="1"/>
  <c r="W6023" i="3"/>
  <c r="X6023" i="3"/>
  <c r="Y6023" i="3"/>
  <c r="Z6023" i="3"/>
  <c r="V6023" i="3"/>
  <c r="BV6022" i="3"/>
  <c r="AA6023" i="3"/>
  <c r="AB6023" i="3"/>
  <c r="BW6022" i="3" l="1"/>
  <c r="BY6022" i="3"/>
  <c r="BX6022" i="3"/>
  <c r="AD6023" i="3"/>
  <c r="AT6023" i="3" l="1"/>
  <c r="AV6023" i="3"/>
  <c r="AU6023" i="3"/>
  <c r="AW6023" i="3"/>
  <c r="BM6023" i="3" s="1"/>
  <c r="BL6023" i="3" l="1"/>
  <c r="BK6023" i="3"/>
  <c r="BO6023" i="3"/>
  <c r="BN6023" i="3"/>
  <c r="BJ6023" i="3"/>
  <c r="BI6023" i="3"/>
  <c r="BB6023" i="3" l="1"/>
  <c r="AY6023" i="3"/>
  <c r="BA6023" i="3"/>
  <c r="BC6023" i="3" l="1"/>
  <c r="U6024" i="3"/>
  <c r="P6024" i="3"/>
  <c r="R6024" i="3" s="1"/>
  <c r="AA6024" i="3"/>
  <c r="AB6024" i="3"/>
  <c r="W6024" i="3"/>
  <c r="BV6023" i="3"/>
  <c r="X6024" i="3"/>
  <c r="Y6024" i="3"/>
  <c r="AC6024" i="3"/>
  <c r="Z6024" i="3"/>
  <c r="V6024" i="3"/>
  <c r="BW6023" i="3" l="1"/>
  <c r="BY6023" i="3"/>
  <c r="BX6023" i="3"/>
  <c r="AD6024" i="3"/>
  <c r="AT6024" i="3" l="1"/>
  <c r="AV6024" i="3"/>
  <c r="AU6024" i="3"/>
  <c r="AW6024" i="3"/>
  <c r="BM6024" i="3" s="1"/>
  <c r="BL6024" i="3" l="1"/>
  <c r="BK6024" i="3"/>
  <c r="BO6024" i="3"/>
  <c r="BN6024" i="3"/>
  <c r="BJ6024" i="3"/>
  <c r="BI6024" i="3"/>
  <c r="BB6024" i="3" l="1"/>
  <c r="AY6024" i="3"/>
  <c r="BA6024" i="3"/>
  <c r="BC6024" i="3" l="1"/>
  <c r="P6025" i="3"/>
  <c r="R6025" i="3" s="1"/>
  <c r="U6025" i="3"/>
  <c r="AA6025" i="3"/>
  <c r="AC6025" i="3"/>
  <c r="Z6025" i="3"/>
  <c r="W6025" i="3"/>
  <c r="Y6025" i="3"/>
  <c r="AB6025" i="3"/>
  <c r="V6025" i="3"/>
  <c r="BV6024" i="3"/>
  <c r="X6025" i="3"/>
  <c r="BW6024" i="3" l="1"/>
  <c r="BX6024" i="3"/>
  <c r="BY6024" i="3"/>
  <c r="AD6025" i="3"/>
  <c r="AT6025" i="3" l="1"/>
  <c r="AV6025" i="3"/>
  <c r="AU6025" i="3"/>
  <c r="AW6025" i="3"/>
  <c r="BM6025" i="3" s="1"/>
  <c r="BL6025" i="3" l="1"/>
  <c r="BK6025" i="3"/>
  <c r="BN6025" i="3"/>
  <c r="BO6025" i="3"/>
  <c r="BJ6025" i="3"/>
  <c r="BI6025" i="3"/>
  <c r="BB6025" i="3" l="1"/>
  <c r="AY6025" i="3"/>
  <c r="BA6025" i="3"/>
  <c r="BC6025" i="3" l="1"/>
  <c r="BV6025" i="3"/>
  <c r="U6026" i="3"/>
  <c r="P6026" i="3"/>
  <c r="R6026" i="3" s="1"/>
  <c r="Z6026" i="3"/>
  <c r="AA6026" i="3"/>
  <c r="AB6026" i="3"/>
  <c r="AC6026" i="3"/>
  <c r="Y6026" i="3"/>
  <c r="X6026" i="3"/>
  <c r="W6026" i="3"/>
  <c r="V6026" i="3"/>
  <c r="AD6026" i="3" l="1"/>
  <c r="BX6025" i="3"/>
  <c r="BW6025" i="3"/>
  <c r="BY6025" i="3"/>
  <c r="AW6026" i="3" l="1"/>
  <c r="BM6026" i="3" s="1"/>
  <c r="AU6026" i="3"/>
  <c r="AV6026" i="3"/>
  <c r="AT6026" i="3"/>
  <c r="BJ6026" i="3" l="1"/>
  <c r="BI6026" i="3"/>
  <c r="BN6026" i="3"/>
  <c r="BO6026" i="3"/>
  <c r="BL6026" i="3"/>
  <c r="BK6026" i="3"/>
  <c r="BB6026" i="3" l="1"/>
  <c r="AY6026" i="3"/>
  <c r="BA6026" i="3"/>
  <c r="BC6026" i="3" s="1"/>
  <c r="P6027" i="3" l="1"/>
  <c r="R6027" i="3" s="1"/>
  <c r="BV6026" i="3"/>
  <c r="Y6027" i="3"/>
  <c r="X6027" i="3"/>
  <c r="V6027" i="3"/>
  <c r="AB6027" i="3"/>
  <c r="U6027" i="3"/>
  <c r="AA6027" i="3"/>
  <c r="W6027" i="3"/>
  <c r="AC6027" i="3"/>
  <c r="Z6027" i="3"/>
  <c r="AD6027" i="3" l="1"/>
  <c r="BX6026" i="3"/>
  <c r="BW6026" i="3"/>
  <c r="BY6026" i="3"/>
  <c r="AT6027" i="3" l="1"/>
  <c r="AW6027" i="3"/>
  <c r="BM6027" i="3" s="1"/>
  <c r="AV6027" i="3"/>
  <c r="AU6027" i="3"/>
  <c r="BL6027" i="3" l="1"/>
  <c r="BK6027" i="3"/>
  <c r="BO6027" i="3"/>
  <c r="BN6027" i="3"/>
  <c r="BI6027" i="3"/>
  <c r="BJ6027" i="3"/>
  <c r="BA6027" i="3" s="1"/>
  <c r="BB6027" i="3" l="1"/>
  <c r="BC6027" i="3" s="1"/>
  <c r="AY6027" i="3"/>
  <c r="AC6028" i="3" l="1"/>
  <c r="AA6028" i="3"/>
  <c r="Y6028" i="3"/>
  <c r="V6028" i="3"/>
  <c r="W6028" i="3"/>
  <c r="P6028" i="3"/>
  <c r="R6028" i="3" s="1"/>
  <c r="U6028" i="3"/>
  <c r="BV6027" i="3"/>
  <c r="X6028" i="3"/>
  <c r="AB6028" i="3"/>
  <c r="Z6028" i="3"/>
  <c r="AD6028" i="3" l="1"/>
  <c r="AV6028" i="3" s="1"/>
  <c r="BO6028" i="3" s="1"/>
  <c r="BW6027" i="3"/>
  <c r="BY6027" i="3"/>
  <c r="BX6027" i="3"/>
  <c r="AU6028" i="3" l="1"/>
  <c r="BK6028" i="3" s="1"/>
  <c r="AW6028" i="3"/>
  <c r="BM6028" i="3" s="1"/>
  <c r="AT6028" i="3"/>
  <c r="BI6028" i="3" s="1"/>
  <c r="BN6028" i="3" l="1"/>
  <c r="BB6028" i="3" s="1"/>
  <c r="BJ6028" i="3"/>
  <c r="BA6028" i="3" s="1"/>
  <c r="BL6028" i="3"/>
  <c r="BC6028" i="3" l="1"/>
  <c r="AY6028" i="3"/>
  <c r="V6029" i="3" s="1"/>
  <c r="AC6029" i="3"/>
  <c r="X6029" i="3"/>
  <c r="Y6029" i="3"/>
  <c r="W6029" i="3" l="1"/>
  <c r="P6029" i="3"/>
  <c r="R6029" i="3" s="1"/>
  <c r="Z6029" i="3"/>
  <c r="AA6029" i="3"/>
  <c r="BV6028" i="3"/>
  <c r="BX6028" i="3" s="1"/>
  <c r="U6029" i="3"/>
  <c r="AB6029" i="3"/>
  <c r="BW6028" i="3" l="1"/>
  <c r="BY6028" i="3"/>
  <c r="AD6029" i="3"/>
  <c r="AV6029" i="3" s="1"/>
  <c r="AW6029" i="3"/>
  <c r="BM6029" i="3" s="1"/>
  <c r="AT6029" i="3"/>
  <c r="AU6029" i="3" l="1"/>
  <c r="BJ6029" i="3" s="1"/>
  <c r="BI6029" i="3"/>
  <c r="BL6029" i="3"/>
  <c r="BK6029" i="3"/>
  <c r="BO6029" i="3"/>
  <c r="BN6029" i="3"/>
  <c r="BB6029" i="3" l="1"/>
  <c r="AY6029" i="3"/>
  <c r="BA6029" i="3"/>
  <c r="BC6029" i="3" l="1"/>
  <c r="W6030" i="3"/>
  <c r="Z6030" i="3"/>
  <c r="P6030" i="3"/>
  <c r="R6030" i="3" s="1"/>
  <c r="U6030" i="3"/>
  <c r="BV6029" i="3"/>
  <c r="AA6030" i="3"/>
  <c r="V6030" i="3"/>
  <c r="AC6030" i="3"/>
  <c r="X6030" i="3"/>
  <c r="AB6030" i="3"/>
  <c r="Y6030" i="3"/>
  <c r="BX6029" i="3" l="1"/>
  <c r="BW6029" i="3"/>
  <c r="BY6029" i="3"/>
  <c r="AD6030" i="3"/>
  <c r="AV6030" i="3" l="1"/>
  <c r="AU6030" i="3"/>
  <c r="AW6030" i="3"/>
  <c r="BM6030" i="3" s="1"/>
  <c r="AT6030" i="3"/>
  <c r="BI6030" i="3" l="1"/>
  <c r="BJ6030" i="3"/>
  <c r="BK6030" i="3"/>
  <c r="BL6030" i="3"/>
  <c r="BO6030" i="3"/>
  <c r="BN6030" i="3"/>
  <c r="BB6030" i="3" l="1"/>
  <c r="AY6030" i="3"/>
  <c r="BA6030" i="3"/>
  <c r="BC6030" i="3" l="1"/>
  <c r="P6031" i="3"/>
  <c r="R6031" i="3" s="1"/>
  <c r="U6031" i="3"/>
  <c r="BV6030" i="3"/>
  <c r="W6031" i="3"/>
  <c r="AC6031" i="3"/>
  <c r="Y6031" i="3"/>
  <c r="X6031" i="3"/>
  <c r="AA6031" i="3"/>
  <c r="Z6031" i="3"/>
  <c r="V6031" i="3"/>
  <c r="AB6031" i="3"/>
  <c r="BX6030" i="3" l="1"/>
  <c r="BY6030" i="3"/>
  <c r="BW6030" i="3"/>
  <c r="AD6031" i="3"/>
  <c r="AW6031" i="3" l="1"/>
  <c r="BM6031" i="3" s="1"/>
  <c r="AU6031" i="3"/>
  <c r="AV6031" i="3"/>
  <c r="AT6031" i="3"/>
  <c r="BJ6031" i="3" l="1"/>
  <c r="BI6031" i="3"/>
  <c r="BO6031" i="3"/>
  <c r="BN6031" i="3"/>
  <c r="BL6031" i="3"/>
  <c r="BK6031" i="3"/>
  <c r="BB6031" i="3" l="1"/>
  <c r="AY6031" i="3"/>
  <c r="BA6031" i="3"/>
  <c r="BC6031" i="3" l="1"/>
  <c r="U6032" i="3"/>
  <c r="V6032" i="3"/>
  <c r="Z6032" i="3"/>
  <c r="AC6032" i="3"/>
  <c r="P6032" i="3"/>
  <c r="R6032" i="3" s="1"/>
  <c r="W6032" i="3"/>
  <c r="AA6032" i="3"/>
  <c r="Y6032" i="3"/>
  <c r="X6032" i="3"/>
  <c r="AB6032" i="3"/>
  <c r="BV6031" i="3"/>
  <c r="BX6031" i="3" l="1"/>
  <c r="BY6031" i="3"/>
  <c r="BW6031" i="3"/>
  <c r="AD6032" i="3"/>
  <c r="AW6032" i="3" l="1"/>
  <c r="BM6032" i="3" s="1"/>
  <c r="AU6032" i="3"/>
  <c r="AV6032" i="3"/>
  <c r="AT6032" i="3"/>
  <c r="BJ6032" i="3" l="1"/>
  <c r="BI6032" i="3"/>
  <c r="BO6032" i="3"/>
  <c r="BN6032" i="3"/>
  <c r="BL6032" i="3"/>
  <c r="BK6032" i="3"/>
  <c r="BB6032" i="3" l="1"/>
  <c r="AY6032" i="3"/>
  <c r="BA6032" i="3"/>
  <c r="BC6032" i="3" s="1"/>
  <c r="P6033" i="3" l="1"/>
  <c r="R6033" i="3" s="1"/>
  <c r="U6033" i="3"/>
  <c r="Y6033" i="3"/>
  <c r="BV6032" i="3"/>
  <c r="AB6033" i="3"/>
  <c r="AA6033" i="3"/>
  <c r="V6033" i="3"/>
  <c r="W6033" i="3"/>
  <c r="X6033" i="3"/>
  <c r="Z6033" i="3"/>
  <c r="AC6033" i="3"/>
  <c r="BX6032" i="3" l="1"/>
  <c r="BY6032" i="3"/>
  <c r="BW6032" i="3"/>
  <c r="AD6033" i="3"/>
  <c r="AW6033" i="3" l="1"/>
  <c r="BM6033" i="3" s="1"/>
  <c r="AU6033" i="3"/>
  <c r="AV6033" i="3"/>
  <c r="AT6033" i="3"/>
  <c r="BJ6033" i="3" l="1"/>
  <c r="BI6033" i="3"/>
  <c r="BO6033" i="3"/>
  <c r="BN6033" i="3"/>
  <c r="BL6033" i="3"/>
  <c r="BK6033" i="3"/>
  <c r="BB6033" i="3" l="1"/>
  <c r="AY6033" i="3"/>
  <c r="BA6033" i="3"/>
  <c r="BC6033" i="3" s="1"/>
  <c r="U6034" i="3" l="1"/>
  <c r="X6034" i="3"/>
  <c r="P6034" i="3"/>
  <c r="R6034" i="3" s="1"/>
  <c r="AB6034" i="3"/>
  <c r="BV6033" i="3"/>
  <c r="AC6034" i="3"/>
  <c r="V6034" i="3"/>
  <c r="Z6034" i="3"/>
  <c r="AA6034" i="3"/>
  <c r="W6034" i="3"/>
  <c r="Y6034" i="3"/>
  <c r="BX6033" i="3" l="1"/>
  <c r="BW6033" i="3"/>
  <c r="BY6033" i="3"/>
  <c r="AD6034" i="3"/>
  <c r="AW6034" i="3" l="1"/>
  <c r="BM6034" i="3" s="1"/>
  <c r="AU6034" i="3"/>
  <c r="AV6034" i="3"/>
  <c r="AT6034" i="3"/>
  <c r="BJ6034" i="3" l="1"/>
  <c r="BI6034" i="3"/>
  <c r="BO6034" i="3"/>
  <c r="BN6034" i="3"/>
  <c r="BL6034" i="3"/>
  <c r="BK6034" i="3"/>
  <c r="BB6034" i="3" l="1"/>
  <c r="AY6034" i="3"/>
  <c r="BA6034" i="3"/>
  <c r="BC6034" i="3" s="1"/>
  <c r="U6035" i="3" l="1"/>
  <c r="P6035" i="3"/>
  <c r="R6035" i="3" s="1"/>
  <c r="V6035" i="3"/>
  <c r="AA6035" i="3"/>
  <c r="BV6034" i="3"/>
  <c r="X6035" i="3"/>
  <c r="Z6035" i="3"/>
  <c r="AC6035" i="3"/>
  <c r="Y6035" i="3"/>
  <c r="AB6035" i="3"/>
  <c r="W6035" i="3"/>
  <c r="BW6034" i="3" l="1"/>
  <c r="BX6034" i="3"/>
  <c r="BY6034" i="3"/>
  <c r="AD6035" i="3"/>
  <c r="AW6035" i="3" l="1"/>
  <c r="BM6035" i="3" s="1"/>
  <c r="AU6035" i="3"/>
  <c r="AV6035" i="3"/>
  <c r="AT6035" i="3"/>
  <c r="BJ6035" i="3" l="1"/>
  <c r="BI6035" i="3"/>
  <c r="BO6035" i="3"/>
  <c r="BN6035" i="3"/>
  <c r="BL6035" i="3"/>
  <c r="BK6035" i="3"/>
  <c r="BB6035" i="3" l="1"/>
  <c r="AY6035" i="3"/>
  <c r="BA6035" i="3"/>
  <c r="BC6035" i="3" l="1"/>
  <c r="P6036" i="3"/>
  <c r="R6036" i="3" s="1"/>
  <c r="V6036" i="3"/>
  <c r="BV6035" i="3"/>
  <c r="U6036" i="3"/>
  <c r="W6036" i="3"/>
  <c r="X6036" i="3"/>
  <c r="Y6036" i="3"/>
  <c r="AA6036" i="3"/>
  <c r="AC6036" i="3"/>
  <c r="AB6036" i="3"/>
  <c r="Z6036" i="3"/>
  <c r="AD6036" i="3" l="1"/>
  <c r="BX6035" i="3"/>
  <c r="BY6035" i="3"/>
  <c r="BW6035" i="3"/>
  <c r="AV6036" i="3" l="1"/>
  <c r="AU6036" i="3"/>
  <c r="AW6036" i="3"/>
  <c r="BM6036" i="3" s="1"/>
  <c r="AT6036" i="3"/>
  <c r="BJ6036" i="3" l="1"/>
  <c r="BI6036" i="3"/>
  <c r="BK6036" i="3"/>
  <c r="BL6036" i="3"/>
  <c r="BO6036" i="3"/>
  <c r="BN6036" i="3"/>
  <c r="BB6036" i="3" l="1"/>
  <c r="AY6036" i="3"/>
  <c r="BA6036" i="3"/>
  <c r="BC6036" i="3" s="1"/>
  <c r="P6037" i="3" l="1"/>
  <c r="R6037" i="3" s="1"/>
  <c r="U6037" i="3"/>
  <c r="BV6036" i="3"/>
  <c r="AC6037" i="3"/>
  <c r="AB6037" i="3"/>
  <c r="X6037" i="3"/>
  <c r="Z6037" i="3"/>
  <c r="V6037" i="3"/>
  <c r="W6037" i="3"/>
  <c r="AA6037" i="3"/>
  <c r="Y6037" i="3"/>
  <c r="BY6036" i="3" l="1"/>
  <c r="BW6036" i="3"/>
  <c r="BX6036" i="3"/>
  <c r="AD6037" i="3"/>
  <c r="AV6037" i="3" l="1"/>
  <c r="AU6037" i="3"/>
  <c r="AW6037" i="3"/>
  <c r="BM6037" i="3" s="1"/>
  <c r="AT6037" i="3"/>
  <c r="BJ6037" i="3" l="1"/>
  <c r="BI6037" i="3"/>
  <c r="BL6037" i="3"/>
  <c r="BK6037" i="3"/>
  <c r="BO6037" i="3"/>
  <c r="BN6037" i="3"/>
  <c r="BB6037" i="3" l="1"/>
  <c r="AY6037" i="3"/>
  <c r="BA6037" i="3"/>
  <c r="BC6037" i="3" s="1"/>
  <c r="P6038" i="3" l="1"/>
  <c r="R6038" i="3" s="1"/>
  <c r="BV6037" i="3"/>
  <c r="Y6038" i="3"/>
  <c r="V6038" i="3"/>
  <c r="W6038" i="3"/>
  <c r="U6038" i="3"/>
  <c r="Z6038" i="3"/>
  <c r="AB6038" i="3"/>
  <c r="AC6038" i="3"/>
  <c r="AA6038" i="3"/>
  <c r="X6038" i="3"/>
  <c r="AD6038" i="3" l="1"/>
  <c r="BX6037" i="3"/>
  <c r="BY6037" i="3"/>
  <c r="BW6037" i="3"/>
  <c r="AV6038" i="3" l="1"/>
  <c r="AU6038" i="3"/>
  <c r="AW6038" i="3"/>
  <c r="BM6038" i="3" s="1"/>
  <c r="AT6038" i="3"/>
  <c r="BJ6038" i="3" l="1"/>
  <c r="BI6038" i="3"/>
  <c r="BL6038" i="3"/>
  <c r="BK6038" i="3"/>
  <c r="BO6038" i="3"/>
  <c r="BN6038" i="3"/>
  <c r="BB6038" i="3" l="1"/>
  <c r="AY6038" i="3"/>
  <c r="BA6038" i="3"/>
  <c r="BC6038" i="3" l="1"/>
  <c r="AB6039" i="3"/>
  <c r="U6039" i="3"/>
  <c r="P6039" i="3"/>
  <c r="R6039" i="3" s="1"/>
  <c r="Z6039" i="3"/>
  <c r="X6039" i="3"/>
  <c r="W6039" i="3"/>
  <c r="Y6039" i="3"/>
  <c r="BV6038" i="3"/>
  <c r="AC6039" i="3"/>
  <c r="AA6039" i="3"/>
  <c r="V6039" i="3"/>
  <c r="BW6038" i="3" l="1"/>
  <c r="BX6038" i="3"/>
  <c r="BY6038" i="3"/>
  <c r="AD6039" i="3"/>
  <c r="AV6039" i="3" l="1"/>
  <c r="AU6039" i="3"/>
  <c r="AW6039" i="3"/>
  <c r="BM6039" i="3" s="1"/>
  <c r="AT6039" i="3"/>
  <c r="BJ6039" i="3" l="1"/>
  <c r="BI6039" i="3"/>
  <c r="BL6039" i="3"/>
  <c r="BK6039" i="3"/>
  <c r="BO6039" i="3"/>
  <c r="BN6039" i="3"/>
  <c r="BB6039" i="3" l="1"/>
  <c r="AY6039" i="3"/>
  <c r="BA6039" i="3"/>
  <c r="BC6039" i="3" s="1"/>
  <c r="P6040" i="3" l="1"/>
  <c r="R6040" i="3" s="1"/>
  <c r="BV6039" i="3"/>
  <c r="AC6040" i="3"/>
  <c r="AB6040" i="3"/>
  <c r="W6040" i="3"/>
  <c r="V6040" i="3"/>
  <c r="X6040" i="3"/>
  <c r="U6040" i="3"/>
  <c r="Z6040" i="3"/>
  <c r="Y6040" i="3"/>
  <c r="AA6040" i="3"/>
  <c r="AD6040" i="3" l="1"/>
  <c r="BW6039" i="3"/>
  <c r="BY6039" i="3"/>
  <c r="BX6039" i="3"/>
  <c r="AV6040" i="3" l="1"/>
  <c r="AU6040" i="3"/>
  <c r="AW6040" i="3"/>
  <c r="BM6040" i="3" s="1"/>
  <c r="AT6040" i="3"/>
  <c r="BI6040" i="3" s="1"/>
  <c r="BJ6040" i="3" l="1"/>
  <c r="BA6040" i="3" s="1"/>
  <c r="BK6040" i="3"/>
  <c r="BL6040" i="3"/>
  <c r="BN6040" i="3"/>
  <c r="BO6040" i="3"/>
  <c r="AY6040" i="3" l="1"/>
  <c r="U6041" i="3" s="1"/>
  <c r="BB6040" i="3"/>
  <c r="BC6040" i="3" s="1"/>
  <c r="AC6041" i="3"/>
  <c r="Z6041" i="3"/>
  <c r="X6041" i="3"/>
  <c r="BV6040" i="3"/>
  <c r="Y6041" i="3"/>
  <c r="W6041" i="3"/>
  <c r="V6041" i="3"/>
  <c r="AA6041" i="3"/>
  <c r="AB6041" i="3"/>
  <c r="P6041" i="3"/>
  <c r="R6041" i="3" s="1"/>
  <c r="BW6040" i="3" l="1"/>
  <c r="BX6040" i="3"/>
  <c r="BY6040" i="3"/>
  <c r="AD6041" i="3"/>
  <c r="AT6041" i="3" l="1"/>
  <c r="AW6041" i="3"/>
  <c r="BM6041" i="3" s="1"/>
  <c r="AU6041" i="3"/>
  <c r="AV6041" i="3"/>
  <c r="BN6041" i="3" l="1"/>
  <c r="BK6041" i="3"/>
  <c r="BL6041" i="3"/>
  <c r="BI6041" i="3"/>
  <c r="BJ6041" i="3"/>
  <c r="BO6041" i="3"/>
  <c r="BB6041" i="3" s="1"/>
  <c r="BA6041" i="3" l="1"/>
  <c r="BC6041" i="3" s="1"/>
  <c r="AY6041" i="3"/>
  <c r="P6042" i="3" l="1"/>
  <c r="R6042" i="3" s="1"/>
  <c r="Y6042" i="3"/>
  <c r="AB6042" i="3"/>
  <c r="W6042" i="3"/>
  <c r="AA6042" i="3"/>
  <c r="Z6042" i="3"/>
  <c r="V6042" i="3"/>
  <c r="U6042" i="3"/>
  <c r="BV6041" i="3"/>
  <c r="AC6042" i="3"/>
  <c r="X6042" i="3"/>
  <c r="AD6042" i="3" l="1"/>
  <c r="AU6042" i="3" s="1"/>
  <c r="BK6042" i="3" s="1"/>
  <c r="BX6041" i="3"/>
  <c r="BW6041" i="3"/>
  <c r="BY6041" i="3"/>
  <c r="AW6042" i="3" l="1"/>
  <c r="BM6042" i="3" s="1"/>
  <c r="AV6042" i="3"/>
  <c r="BN6042" i="3" s="1"/>
  <c r="AT6042" i="3"/>
  <c r="BJ6042" i="3" s="1"/>
  <c r="BL6042" i="3" l="1"/>
  <c r="BI6042" i="3"/>
  <c r="BO6042" i="3"/>
  <c r="BB6042" i="3" s="1"/>
  <c r="BA6042" i="3"/>
  <c r="AY6042" i="3" l="1"/>
  <c r="BC6042" i="3"/>
  <c r="Z6043" i="3"/>
  <c r="W6043" i="3"/>
  <c r="U6043" i="3"/>
  <c r="Y6043" i="3"/>
  <c r="AB6043" i="3"/>
  <c r="V6043" i="3"/>
  <c r="AA6043" i="3"/>
  <c r="P6043" i="3"/>
  <c r="R6043" i="3" s="1"/>
  <c r="AC6043" i="3"/>
  <c r="BV6042" i="3"/>
  <c r="X6043" i="3"/>
  <c r="BX6042" i="3" l="1"/>
  <c r="BW6042" i="3"/>
  <c r="BY6042" i="3"/>
  <c r="AD6043" i="3"/>
  <c r="AT6043" i="3" l="1"/>
  <c r="AW6043" i="3"/>
  <c r="BM6043" i="3" s="1"/>
  <c r="AU6043" i="3"/>
  <c r="AV6043" i="3"/>
  <c r="BO6043" i="3" l="1"/>
  <c r="BN6043" i="3"/>
  <c r="BK6043" i="3"/>
  <c r="BL6043" i="3"/>
  <c r="BJ6043" i="3"/>
  <c r="BI6043" i="3"/>
  <c r="BB6043" i="3" l="1"/>
  <c r="AY6043" i="3"/>
  <c r="BA6043" i="3"/>
  <c r="BC6043" i="3" l="1"/>
  <c r="X6044" i="3"/>
  <c r="AB6044" i="3"/>
  <c r="Z6044" i="3"/>
  <c r="U6044" i="3"/>
  <c r="P6044" i="3"/>
  <c r="R6044" i="3" s="1"/>
  <c r="BV6043" i="3"/>
  <c r="Y6044" i="3"/>
  <c r="V6044" i="3"/>
  <c r="AC6044" i="3"/>
  <c r="AA6044" i="3"/>
  <c r="W6044" i="3"/>
  <c r="BY6043" i="3" l="1"/>
  <c r="BW6043" i="3"/>
  <c r="BX6043" i="3"/>
  <c r="AD6044" i="3"/>
  <c r="AT6044" i="3" l="1"/>
  <c r="AV6044" i="3"/>
  <c r="AU6044" i="3"/>
  <c r="AW6044" i="3"/>
  <c r="BM6044" i="3" s="1"/>
  <c r="BL6044" i="3" l="1"/>
  <c r="BK6044" i="3"/>
  <c r="BO6044" i="3"/>
  <c r="BN6044" i="3"/>
  <c r="BJ6044" i="3"/>
  <c r="BI6044" i="3"/>
  <c r="BB6044" i="3" l="1"/>
  <c r="AY6044" i="3"/>
  <c r="BA6044" i="3"/>
  <c r="BC6044" i="3" l="1"/>
  <c r="U6045" i="3"/>
  <c r="P6045" i="3"/>
  <c r="R6045" i="3" s="1"/>
  <c r="W6045" i="3"/>
  <c r="AA6045" i="3"/>
  <c r="V6045" i="3"/>
  <c r="Z6045" i="3"/>
  <c r="BV6044" i="3"/>
  <c r="X6045" i="3"/>
  <c r="AB6045" i="3"/>
  <c r="AC6045" i="3"/>
  <c r="Y6045" i="3"/>
  <c r="BY6044" i="3" l="1"/>
  <c r="BW6044" i="3"/>
  <c r="BX6044" i="3"/>
  <c r="AD6045" i="3"/>
  <c r="AT6045" i="3" l="1"/>
  <c r="AV6045" i="3"/>
  <c r="AU6045" i="3"/>
  <c r="AW6045" i="3"/>
  <c r="BM6045" i="3" s="1"/>
  <c r="BL6045" i="3" l="1"/>
  <c r="BK6045" i="3"/>
  <c r="BO6045" i="3"/>
  <c r="BN6045" i="3"/>
  <c r="BJ6045" i="3"/>
  <c r="BI6045" i="3"/>
  <c r="BB6045" i="3" l="1"/>
  <c r="AY6045" i="3"/>
  <c r="BA6045" i="3"/>
  <c r="BC6045" i="3" l="1"/>
  <c r="U6046" i="3"/>
  <c r="BV6045" i="3"/>
  <c r="Z6046" i="3"/>
  <c r="Y6046" i="3"/>
  <c r="X6046" i="3"/>
  <c r="V6046" i="3"/>
  <c r="W6046" i="3"/>
  <c r="AC6046" i="3"/>
  <c r="AA6046" i="3"/>
  <c r="P6046" i="3"/>
  <c r="R6046" i="3" s="1"/>
  <c r="AB6046" i="3"/>
  <c r="BW6045" i="3" l="1"/>
  <c r="BY6045" i="3"/>
  <c r="BX6045" i="3"/>
  <c r="AD6046" i="3"/>
  <c r="AT6046" i="3" l="1"/>
  <c r="AW6046" i="3"/>
  <c r="BM6046" i="3" s="1"/>
  <c r="AU6046" i="3"/>
  <c r="AV6046" i="3"/>
  <c r="BO6046" i="3" l="1"/>
  <c r="BN6046" i="3"/>
  <c r="BL6046" i="3"/>
  <c r="BK6046" i="3"/>
  <c r="BI6046" i="3"/>
  <c r="BJ6046" i="3"/>
  <c r="BB6046" i="3" l="1"/>
  <c r="AY6046" i="3"/>
  <c r="BA6046" i="3"/>
  <c r="BC6046" i="3" l="1"/>
  <c r="BV6046" i="3"/>
  <c r="U6047" i="3"/>
  <c r="P6047" i="3"/>
  <c r="R6047" i="3" s="1"/>
  <c r="AB6047" i="3"/>
  <c r="Z6047" i="3"/>
  <c r="W6047" i="3"/>
  <c r="V6047" i="3"/>
  <c r="Y6047" i="3"/>
  <c r="AC6047" i="3"/>
  <c r="AA6047" i="3"/>
  <c r="X6047" i="3"/>
  <c r="AD6047" i="3" l="1"/>
  <c r="BY6046" i="3"/>
  <c r="BX6046" i="3"/>
  <c r="BW6046" i="3"/>
  <c r="AT6047" i="3" l="1"/>
  <c r="AW6047" i="3"/>
  <c r="BM6047" i="3" s="1"/>
  <c r="AU6047" i="3"/>
  <c r="AV6047" i="3"/>
  <c r="BO6047" i="3" l="1"/>
  <c r="BN6047" i="3"/>
  <c r="BL6047" i="3"/>
  <c r="BK6047" i="3"/>
  <c r="BJ6047" i="3"/>
  <c r="BI6047" i="3"/>
  <c r="BB6047" i="3" l="1"/>
  <c r="AY6047" i="3"/>
  <c r="BA6047" i="3"/>
  <c r="BC6047" i="3" l="1"/>
  <c r="P6048" i="3"/>
  <c r="R6048" i="3" s="1"/>
  <c r="BV6047" i="3"/>
  <c r="Z6048" i="3"/>
  <c r="AC6048" i="3"/>
  <c r="U6048" i="3"/>
  <c r="AA6048" i="3"/>
  <c r="X6048" i="3"/>
  <c r="AB6048" i="3"/>
  <c r="W6048" i="3"/>
  <c r="V6048" i="3"/>
  <c r="Y6048" i="3"/>
  <c r="AD6048" i="3" l="1"/>
  <c r="BY6047" i="3"/>
  <c r="BX6047" i="3"/>
  <c r="BW6047" i="3"/>
  <c r="AT6048" i="3" l="1"/>
  <c r="AW6048" i="3"/>
  <c r="BM6048" i="3" s="1"/>
  <c r="AU6048" i="3"/>
  <c r="AV6048" i="3"/>
  <c r="BO6048" i="3" l="1"/>
  <c r="BN6048" i="3"/>
  <c r="BL6048" i="3"/>
  <c r="BK6048" i="3"/>
  <c r="BJ6048" i="3"/>
  <c r="BI6048" i="3"/>
  <c r="BB6048" i="3" l="1"/>
  <c r="AY6048" i="3"/>
  <c r="BA6048" i="3"/>
  <c r="BC6048" i="3" l="1"/>
  <c r="X6049" i="3"/>
  <c r="P6049" i="3"/>
  <c r="R6049" i="3" s="1"/>
  <c r="BV6048" i="3"/>
  <c r="Z6049" i="3"/>
  <c r="AA6049" i="3"/>
  <c r="AB6049" i="3"/>
  <c r="Y6049" i="3"/>
  <c r="AC6049" i="3"/>
  <c r="V6049" i="3"/>
  <c r="U6049" i="3"/>
  <c r="W6049" i="3"/>
  <c r="AD6049" i="3" l="1"/>
  <c r="AT6049" i="3" s="1"/>
  <c r="BI6049" i="3" s="1"/>
  <c r="BW6048" i="3"/>
  <c r="BY6048" i="3"/>
  <c r="BX6048" i="3"/>
  <c r="AV6049" i="3" l="1"/>
  <c r="AU6049" i="3"/>
  <c r="BK6049" i="3" s="1"/>
  <c r="AW6049" i="3"/>
  <c r="BM6049" i="3" s="1"/>
  <c r="BO6049" i="3"/>
  <c r="BJ6049" i="3" l="1"/>
  <c r="BL6049" i="3"/>
  <c r="BN6049" i="3"/>
  <c r="AY6049" i="3"/>
  <c r="BV6049" i="3" s="1"/>
  <c r="BB6049" i="3"/>
  <c r="BA6049" i="3"/>
  <c r="AB6050" i="3" l="1"/>
  <c r="W6050" i="3"/>
  <c r="Y6050" i="3"/>
  <c r="V6050" i="3"/>
  <c r="AC6050" i="3"/>
  <c r="X6050" i="3"/>
  <c r="P6050" i="3"/>
  <c r="R6050" i="3" s="1"/>
  <c r="Z6050" i="3"/>
  <c r="AA6050" i="3"/>
  <c r="U6050" i="3"/>
  <c r="BX6049" i="3"/>
  <c r="BW6049" i="3"/>
  <c r="BY6049" i="3"/>
  <c r="BC6049" i="3"/>
  <c r="AD6050" i="3" l="1"/>
  <c r="AW6050" i="3" s="1"/>
  <c r="BM6050" i="3" s="1"/>
  <c r="AU6050" i="3"/>
  <c r="AV6050" i="3"/>
  <c r="AT6050" i="3"/>
  <c r="BJ6050" i="3" l="1"/>
  <c r="BI6050" i="3"/>
  <c r="BO6050" i="3"/>
  <c r="BN6050" i="3"/>
  <c r="BL6050" i="3"/>
  <c r="BK6050" i="3"/>
  <c r="BB6050" i="3" l="1"/>
  <c r="AY6050" i="3"/>
  <c r="BA6050" i="3"/>
  <c r="BC6050" i="3" l="1"/>
  <c r="U6051" i="3"/>
  <c r="AA6051" i="3"/>
  <c r="AC6051" i="3"/>
  <c r="BV6050" i="3"/>
  <c r="V6051" i="3"/>
  <c r="Z6051" i="3"/>
  <c r="W6051" i="3"/>
  <c r="P6051" i="3"/>
  <c r="R6051" i="3" s="1"/>
  <c r="X6051" i="3"/>
  <c r="Y6051" i="3"/>
  <c r="AB6051" i="3"/>
  <c r="BW6050" i="3" l="1"/>
  <c r="BY6050" i="3"/>
  <c r="BX6050" i="3"/>
  <c r="AD6051" i="3"/>
  <c r="AW6051" i="3" l="1"/>
  <c r="BM6051" i="3" s="1"/>
  <c r="AT6051" i="3"/>
  <c r="AV6051" i="3"/>
  <c r="AU6051" i="3"/>
  <c r="BL6051" i="3" l="1"/>
  <c r="BK6051" i="3"/>
  <c r="BO6051" i="3"/>
  <c r="BN6051" i="3"/>
  <c r="BJ6051" i="3"/>
  <c r="BI6051" i="3"/>
  <c r="BB6051" i="3" l="1"/>
  <c r="AY6051" i="3"/>
  <c r="BA6051" i="3"/>
  <c r="BC6051" i="3" l="1"/>
  <c r="AA6052" i="3"/>
  <c r="Z6052" i="3"/>
  <c r="P6052" i="3"/>
  <c r="R6052" i="3" s="1"/>
  <c r="X6052" i="3"/>
  <c r="AB6052" i="3"/>
  <c r="Y6052" i="3"/>
  <c r="U6052" i="3"/>
  <c r="AC6052" i="3"/>
  <c r="W6052" i="3"/>
  <c r="V6052" i="3"/>
  <c r="BV6051" i="3"/>
  <c r="BY6051" i="3" l="1"/>
  <c r="BW6051" i="3"/>
  <c r="BX6051" i="3"/>
  <c r="AD6052" i="3"/>
  <c r="AT6052" i="3" l="1"/>
  <c r="AV6052" i="3"/>
  <c r="AU6052" i="3"/>
  <c r="AW6052" i="3"/>
  <c r="BM6052" i="3" s="1"/>
  <c r="BL6052" i="3" l="1"/>
  <c r="BK6052" i="3"/>
  <c r="BO6052" i="3"/>
  <c r="BN6052" i="3"/>
  <c r="BJ6052" i="3"/>
  <c r="BI6052" i="3"/>
  <c r="BB6052" i="3" l="1"/>
  <c r="AY6052" i="3"/>
  <c r="BA6052" i="3"/>
  <c r="BC6052" i="3" l="1"/>
  <c r="AA6053" i="3"/>
  <c r="P6053" i="3"/>
  <c r="R6053" i="3" s="1"/>
  <c r="BV6052" i="3"/>
  <c r="U6053" i="3"/>
  <c r="Y6053" i="3"/>
  <c r="V6053" i="3"/>
  <c r="AC6053" i="3"/>
  <c r="AB6053" i="3"/>
  <c r="X6053" i="3"/>
  <c r="W6053" i="3"/>
  <c r="Z6053" i="3"/>
  <c r="AD6053" i="3" l="1"/>
  <c r="BY6052" i="3"/>
  <c r="BX6052" i="3"/>
  <c r="BW6052" i="3"/>
  <c r="AT6053" i="3" l="1"/>
  <c r="AV6053" i="3"/>
  <c r="AU6053" i="3"/>
  <c r="AW6053" i="3"/>
  <c r="BM6053" i="3" s="1"/>
  <c r="BL6053" i="3" l="1"/>
  <c r="BK6053" i="3"/>
  <c r="BO6053" i="3"/>
  <c r="BN6053" i="3"/>
  <c r="BI6053" i="3"/>
  <c r="BJ6053" i="3"/>
  <c r="BB6053" i="3" l="1"/>
  <c r="AY6053" i="3"/>
  <c r="BA6053" i="3"/>
  <c r="BC6053" i="3" l="1"/>
  <c r="U6054" i="3"/>
  <c r="BV6053" i="3"/>
  <c r="P6054" i="3"/>
  <c r="R6054" i="3" s="1"/>
  <c r="X6054" i="3"/>
  <c r="AC6054" i="3"/>
  <c r="AB6054" i="3"/>
  <c r="W6054" i="3"/>
  <c r="Z6054" i="3"/>
  <c r="AA6054" i="3"/>
  <c r="Y6054" i="3"/>
  <c r="V6054" i="3"/>
  <c r="BY6053" i="3" l="1"/>
  <c r="BX6053" i="3"/>
  <c r="BW6053" i="3"/>
  <c r="AD6054" i="3"/>
  <c r="AT6054" i="3" l="1"/>
  <c r="AV6054" i="3"/>
  <c r="AU6054" i="3"/>
  <c r="AW6054" i="3"/>
  <c r="BM6054" i="3" s="1"/>
  <c r="BL6054" i="3" l="1"/>
  <c r="BK6054" i="3"/>
  <c r="BO6054" i="3"/>
  <c r="BN6054" i="3"/>
  <c r="BJ6054" i="3"/>
  <c r="BI6054" i="3"/>
  <c r="BB6054" i="3" l="1"/>
  <c r="AY6054" i="3"/>
  <c r="BA6054" i="3"/>
  <c r="BC6054" i="3" l="1"/>
  <c r="V6055" i="3"/>
  <c r="P6055" i="3"/>
  <c r="R6055" i="3" s="1"/>
  <c r="U6055" i="3"/>
  <c r="AB6055" i="3"/>
  <c r="BV6054" i="3"/>
  <c r="AA6055" i="3"/>
  <c r="Y6055" i="3"/>
  <c r="AC6055" i="3"/>
  <c r="W6055" i="3"/>
  <c r="X6055" i="3"/>
  <c r="Z6055" i="3"/>
  <c r="BY6054" i="3" l="1"/>
  <c r="BX6054" i="3"/>
  <c r="BW6054" i="3"/>
  <c r="AD6055" i="3"/>
  <c r="AT6055" i="3" l="1"/>
  <c r="AW6055" i="3"/>
  <c r="BM6055" i="3" s="1"/>
  <c r="AU6055" i="3"/>
  <c r="AV6055" i="3"/>
  <c r="BO6055" i="3" l="1"/>
  <c r="BN6055" i="3"/>
  <c r="BK6055" i="3"/>
  <c r="BL6055" i="3"/>
  <c r="BI6055" i="3"/>
  <c r="BJ6055" i="3"/>
  <c r="BB6055" i="3" l="1"/>
  <c r="AY6055" i="3"/>
  <c r="BA6055" i="3"/>
  <c r="BC6055" i="3" l="1"/>
  <c r="AB6056" i="3"/>
  <c r="U6056" i="3"/>
  <c r="BV6055" i="3"/>
  <c r="AC6056" i="3"/>
  <c r="X6056" i="3"/>
  <c r="Z6056" i="3"/>
  <c r="AA6056" i="3"/>
  <c r="Y6056" i="3"/>
  <c r="W6056" i="3"/>
  <c r="P6056" i="3"/>
  <c r="R6056" i="3" s="1"/>
  <c r="V6056" i="3"/>
  <c r="BX6055" i="3" l="1"/>
  <c r="BW6055" i="3"/>
  <c r="BY6055" i="3"/>
  <c r="AD6056" i="3"/>
  <c r="AT6056" i="3" l="1"/>
  <c r="AW6056" i="3"/>
  <c r="BM6056" i="3" s="1"/>
  <c r="AU6056" i="3"/>
  <c r="AV6056" i="3"/>
  <c r="BO6056" i="3" l="1"/>
  <c r="BN6056" i="3"/>
  <c r="BL6056" i="3"/>
  <c r="BK6056" i="3"/>
  <c r="BJ6056" i="3"/>
  <c r="BI6056" i="3"/>
  <c r="BB6056" i="3" l="1"/>
  <c r="AY6056" i="3"/>
  <c r="BA6056" i="3"/>
  <c r="BC6056" i="3" l="1"/>
  <c r="V6057" i="3"/>
  <c r="P6057" i="3"/>
  <c r="R6057" i="3" s="1"/>
  <c r="BV6056" i="3"/>
  <c r="U6057" i="3"/>
  <c r="AC6057" i="3"/>
  <c r="Y6057" i="3"/>
  <c r="W6057" i="3"/>
  <c r="X6057" i="3"/>
  <c r="Z6057" i="3"/>
  <c r="AA6057" i="3"/>
  <c r="AB6057" i="3"/>
  <c r="AD6057" i="3" l="1"/>
  <c r="BW6056" i="3"/>
  <c r="BY6056" i="3"/>
  <c r="BX6056" i="3"/>
  <c r="AT6057" i="3" l="1"/>
  <c r="AV6057" i="3"/>
  <c r="AU6057" i="3"/>
  <c r="AW6057" i="3"/>
  <c r="BM6057" i="3" s="1"/>
  <c r="BK6057" i="3" l="1"/>
  <c r="BL6057" i="3"/>
  <c r="BO6057" i="3"/>
  <c r="BN6057" i="3"/>
  <c r="BJ6057" i="3"/>
  <c r="BI6057" i="3"/>
  <c r="BB6057" i="3" l="1"/>
  <c r="AY6057" i="3"/>
  <c r="BA6057" i="3"/>
  <c r="BC6057" i="3" s="1"/>
  <c r="W6058" i="3" l="1"/>
  <c r="U6058" i="3"/>
  <c r="P6058" i="3"/>
  <c r="R6058" i="3" s="1"/>
  <c r="X6058" i="3"/>
  <c r="AC6058" i="3"/>
  <c r="AB6058" i="3"/>
  <c r="BV6057" i="3"/>
  <c r="AA6058" i="3"/>
  <c r="Z6058" i="3"/>
  <c r="Y6058" i="3"/>
  <c r="V6058" i="3"/>
  <c r="BX6057" i="3" l="1"/>
  <c r="BY6057" i="3"/>
  <c r="BW6057" i="3"/>
  <c r="AD6058" i="3"/>
  <c r="AW6058" i="3" l="1"/>
  <c r="BM6058" i="3" s="1"/>
  <c r="AU6058" i="3"/>
  <c r="AV6058" i="3"/>
  <c r="AT6058" i="3"/>
  <c r="BJ6058" i="3" l="1"/>
  <c r="BI6058" i="3"/>
  <c r="BO6058" i="3"/>
  <c r="BN6058" i="3"/>
  <c r="BL6058" i="3"/>
  <c r="BK6058" i="3"/>
  <c r="BB6058" i="3" l="1"/>
  <c r="AY6058" i="3"/>
  <c r="BA6058" i="3"/>
  <c r="BC6058" i="3" s="1"/>
  <c r="AC6059" i="3" l="1"/>
  <c r="P6059" i="3"/>
  <c r="R6059" i="3" s="1"/>
  <c r="U6059" i="3"/>
  <c r="Y6059" i="3"/>
  <c r="V6059" i="3"/>
  <c r="AB6059" i="3"/>
  <c r="Z6059" i="3"/>
  <c r="BV6058" i="3"/>
  <c r="W6059" i="3"/>
  <c r="X6059" i="3"/>
  <c r="AA6059" i="3"/>
  <c r="BW6058" i="3" l="1"/>
  <c r="BY6058" i="3"/>
  <c r="BX6058" i="3"/>
  <c r="AD6059" i="3"/>
  <c r="AV6059" i="3" l="1"/>
  <c r="AU6059" i="3"/>
  <c r="AW6059" i="3"/>
  <c r="BM6059" i="3" s="1"/>
  <c r="AT6059" i="3"/>
  <c r="BJ6059" i="3" l="1"/>
  <c r="BI6059" i="3"/>
  <c r="BK6059" i="3"/>
  <c r="BL6059" i="3"/>
  <c r="BO6059" i="3"/>
  <c r="BN6059" i="3"/>
  <c r="BB6059" i="3" l="1"/>
  <c r="AY6059" i="3"/>
  <c r="BA6059" i="3"/>
  <c r="BC6059" i="3" s="1"/>
  <c r="Y6060" i="3" l="1"/>
  <c r="U6060" i="3"/>
  <c r="P6060" i="3"/>
  <c r="R6060" i="3" s="1"/>
  <c r="BV6059" i="3"/>
  <c r="AA6060" i="3"/>
  <c r="W6060" i="3"/>
  <c r="AC6060" i="3"/>
  <c r="AB6060" i="3"/>
  <c r="Z6060" i="3"/>
  <c r="X6060" i="3"/>
  <c r="V6060" i="3"/>
  <c r="BY6059" i="3" l="1"/>
  <c r="BX6059" i="3"/>
  <c r="BW6059" i="3"/>
  <c r="AD6060" i="3"/>
  <c r="AV6060" i="3" l="1"/>
  <c r="AU6060" i="3"/>
  <c r="AW6060" i="3"/>
  <c r="BM6060" i="3" s="1"/>
  <c r="AT6060" i="3"/>
  <c r="BJ6060" i="3" l="1"/>
  <c r="BI6060" i="3"/>
  <c r="BL6060" i="3"/>
  <c r="BK6060" i="3"/>
  <c r="BO6060" i="3"/>
  <c r="BN6060" i="3"/>
  <c r="BB6060" i="3" l="1"/>
  <c r="AY6060" i="3"/>
  <c r="BA6060" i="3"/>
  <c r="BC6060" i="3" s="1"/>
  <c r="BV6060" i="3" l="1"/>
  <c r="U6061" i="3"/>
  <c r="P6061" i="3"/>
  <c r="R6061" i="3" s="1"/>
  <c r="AC6061" i="3"/>
  <c r="V6061" i="3"/>
  <c r="X6061" i="3"/>
  <c r="Y6061" i="3"/>
  <c r="AB6061" i="3"/>
  <c r="AA6061" i="3"/>
  <c r="Z6061" i="3"/>
  <c r="W6061" i="3"/>
  <c r="AD6061" i="3" l="1"/>
  <c r="BX6060" i="3"/>
  <c r="BY6060" i="3"/>
  <c r="BW6060" i="3"/>
  <c r="AV6061" i="3" l="1"/>
  <c r="AU6061" i="3"/>
  <c r="AW6061" i="3"/>
  <c r="BM6061" i="3" s="1"/>
  <c r="AT6061" i="3"/>
  <c r="BJ6061" i="3" l="1"/>
  <c r="BI6061" i="3"/>
  <c r="BL6061" i="3"/>
  <c r="BK6061" i="3"/>
  <c r="BO6061" i="3"/>
  <c r="BN6061" i="3"/>
  <c r="BB6061" i="3" l="1"/>
  <c r="AY6061" i="3"/>
  <c r="BA6061" i="3"/>
  <c r="BC6061" i="3" l="1"/>
  <c r="BV6061" i="3"/>
  <c r="U6062" i="3"/>
  <c r="P6062" i="3"/>
  <c r="R6062" i="3" s="1"/>
  <c r="X6062" i="3"/>
  <c r="V6062" i="3"/>
  <c r="Z6062" i="3"/>
  <c r="W6062" i="3"/>
  <c r="AA6062" i="3"/>
  <c r="AC6062" i="3"/>
  <c r="AB6062" i="3"/>
  <c r="Y6062" i="3"/>
  <c r="AD6062" i="3" l="1"/>
  <c r="BY6061" i="3"/>
  <c r="BW6061" i="3"/>
  <c r="BX6061" i="3"/>
  <c r="AT6062" i="3" l="1"/>
  <c r="AW6062" i="3"/>
  <c r="BM6062" i="3" s="1"/>
  <c r="AU6062" i="3"/>
  <c r="AV6062" i="3"/>
  <c r="BJ6062" i="3" l="1"/>
  <c r="BI6062" i="3"/>
  <c r="BO6062" i="3"/>
  <c r="BN6062" i="3"/>
  <c r="BL6062" i="3"/>
  <c r="BK6062" i="3"/>
  <c r="BB6062" i="3" l="1"/>
  <c r="AY6062" i="3"/>
  <c r="BA6062" i="3"/>
  <c r="BC6062" i="3" l="1"/>
  <c r="X6063" i="3"/>
  <c r="U6063" i="3"/>
  <c r="AC6063" i="3"/>
  <c r="Z6063" i="3"/>
  <c r="P6063" i="3"/>
  <c r="R6063" i="3" s="1"/>
  <c r="AA6063" i="3"/>
  <c r="AB6063" i="3"/>
  <c r="V6063" i="3"/>
  <c r="Y6063" i="3"/>
  <c r="W6063" i="3"/>
  <c r="BV6062" i="3"/>
  <c r="AD6063" i="3" l="1"/>
  <c r="BY6062" i="3"/>
  <c r="BX6062" i="3"/>
  <c r="BW6062" i="3"/>
  <c r="AV6063" i="3" l="1"/>
  <c r="AU6063" i="3"/>
  <c r="AT6063" i="3"/>
  <c r="AW6063" i="3"/>
  <c r="BM6063" i="3" s="1"/>
  <c r="BJ6063" i="3" l="1"/>
  <c r="BI6063" i="3"/>
  <c r="BK6063" i="3"/>
  <c r="BL6063" i="3"/>
  <c r="BO6063" i="3"/>
  <c r="BN6063" i="3"/>
  <c r="BB6063" i="3" l="1"/>
  <c r="BA6063" i="3"/>
  <c r="AY6063" i="3"/>
  <c r="W6064" i="3" l="1"/>
  <c r="BV6063" i="3"/>
  <c r="Z6064" i="3"/>
  <c r="AB6064" i="3"/>
  <c r="P6064" i="3"/>
  <c r="R6064" i="3" s="1"/>
  <c r="U6064" i="3"/>
  <c r="X6064" i="3"/>
  <c r="AA6064" i="3"/>
  <c r="V6064" i="3"/>
  <c r="Y6064" i="3"/>
  <c r="AC6064" i="3"/>
  <c r="BC6063" i="3"/>
  <c r="AD6064" i="3" l="1"/>
  <c r="BY6063" i="3"/>
  <c r="BX6063" i="3"/>
  <c r="BW6063" i="3"/>
  <c r="AW6064" i="3" l="1"/>
  <c r="BM6064" i="3" s="1"/>
  <c r="AU6064" i="3"/>
  <c r="AV6064" i="3"/>
  <c r="AT6064" i="3"/>
  <c r="BJ6064" i="3" l="1"/>
  <c r="BI6064" i="3"/>
  <c r="BO6064" i="3"/>
  <c r="BN6064" i="3"/>
  <c r="BL6064" i="3"/>
  <c r="BK6064" i="3"/>
  <c r="BB6064" i="3" l="1"/>
  <c r="AY6064" i="3"/>
  <c r="BA6064" i="3"/>
  <c r="BC6064" i="3" l="1"/>
  <c r="AA6065" i="3"/>
  <c r="X6065" i="3"/>
  <c r="P6065" i="3"/>
  <c r="R6065" i="3" s="1"/>
  <c r="U6065" i="3"/>
  <c r="BV6064" i="3"/>
  <c r="AB6065" i="3"/>
  <c r="V6065" i="3"/>
  <c r="W6065" i="3"/>
  <c r="Z6065" i="3"/>
  <c r="Y6065" i="3"/>
  <c r="AC6065" i="3"/>
  <c r="BY6064" i="3" l="1"/>
  <c r="BW6064" i="3"/>
  <c r="BX6064" i="3"/>
  <c r="AD6065" i="3"/>
  <c r="AV6065" i="3" l="1"/>
  <c r="AW6065" i="3"/>
  <c r="BM6065" i="3" s="1"/>
  <c r="AT6065" i="3"/>
  <c r="AU6065" i="3"/>
  <c r="BK6065" i="3" l="1"/>
  <c r="BL6065" i="3"/>
  <c r="BI6065" i="3"/>
  <c r="BJ6065" i="3"/>
  <c r="BN6065" i="3"/>
  <c r="BO6065" i="3"/>
  <c r="BB6065" i="3" l="1"/>
  <c r="AY6065" i="3"/>
  <c r="BA6065" i="3"/>
  <c r="BC6065" i="3" s="1"/>
  <c r="AC6066" i="3" l="1"/>
  <c r="X6066" i="3"/>
  <c r="U6066" i="3"/>
  <c r="Y6066" i="3"/>
  <c r="W6066" i="3"/>
  <c r="V6066" i="3"/>
  <c r="Z6066" i="3"/>
  <c r="P6066" i="3"/>
  <c r="R6066" i="3" s="1"/>
  <c r="AA6066" i="3"/>
  <c r="AB6066" i="3"/>
  <c r="BV6065" i="3"/>
  <c r="BW6065" i="3" l="1"/>
  <c r="BY6065" i="3"/>
  <c r="BX6065" i="3"/>
  <c r="AD6066" i="3"/>
  <c r="AW6066" i="3" l="1"/>
  <c r="BM6066" i="3" s="1"/>
  <c r="AU6066" i="3"/>
  <c r="AV6066" i="3"/>
  <c r="AT6066" i="3"/>
  <c r="BI6066" i="3" l="1"/>
  <c r="BJ6066" i="3"/>
  <c r="BO6066" i="3"/>
  <c r="BN6066" i="3"/>
  <c r="BK6066" i="3"/>
  <c r="BL6066" i="3"/>
  <c r="BB6066" i="3" l="1"/>
  <c r="AY6066" i="3"/>
  <c r="BA6066" i="3"/>
  <c r="BC6066" i="3" l="1"/>
  <c r="AC6067" i="3"/>
  <c r="U6067" i="3"/>
  <c r="P6067" i="3"/>
  <c r="R6067" i="3" s="1"/>
  <c r="X6067" i="3"/>
  <c r="Z6067" i="3"/>
  <c r="V6067" i="3"/>
  <c r="AB6067" i="3"/>
  <c r="W6067" i="3"/>
  <c r="Y6067" i="3"/>
  <c r="BV6066" i="3"/>
  <c r="AA6067" i="3"/>
  <c r="BW6066" i="3" l="1"/>
  <c r="BY6066" i="3"/>
  <c r="BX6066" i="3"/>
  <c r="AD6067" i="3"/>
  <c r="AW6067" i="3" l="1"/>
  <c r="BM6067" i="3" s="1"/>
  <c r="AU6067" i="3"/>
  <c r="AV6067" i="3"/>
  <c r="AT6067" i="3"/>
  <c r="BI6067" i="3" l="1"/>
  <c r="BJ6067" i="3"/>
  <c r="BO6067" i="3"/>
  <c r="BN6067" i="3"/>
  <c r="BL6067" i="3"/>
  <c r="BK6067" i="3"/>
  <c r="BB6067" i="3" l="1"/>
  <c r="AY6067" i="3"/>
  <c r="BA6067" i="3"/>
  <c r="BC6067" i="3" l="1"/>
  <c r="AC6068" i="3"/>
  <c r="P6068" i="3"/>
  <c r="R6068" i="3" s="1"/>
  <c r="U6068" i="3"/>
  <c r="BV6067" i="3"/>
  <c r="AB6068" i="3"/>
  <c r="AA6068" i="3"/>
  <c r="V6068" i="3"/>
  <c r="W6068" i="3"/>
  <c r="X6068" i="3"/>
  <c r="Y6068" i="3"/>
  <c r="Z6068" i="3"/>
  <c r="BX6067" i="3" l="1"/>
  <c r="BY6067" i="3"/>
  <c r="BW6067" i="3"/>
  <c r="AD6068" i="3"/>
  <c r="AV6068" i="3" l="1"/>
  <c r="AU6068" i="3"/>
  <c r="AW6068" i="3"/>
  <c r="BM6068" i="3" s="1"/>
  <c r="AT6068" i="3"/>
  <c r="BJ6068" i="3" l="1"/>
  <c r="BI6068" i="3"/>
  <c r="BL6068" i="3"/>
  <c r="BK6068" i="3"/>
  <c r="BO6068" i="3"/>
  <c r="BN6068" i="3"/>
  <c r="BB6068" i="3" l="1"/>
  <c r="AY6068" i="3"/>
  <c r="BA6068" i="3"/>
  <c r="BC6068" i="3" l="1"/>
  <c r="AC6069" i="3"/>
  <c r="P6069" i="3"/>
  <c r="R6069" i="3" s="1"/>
  <c r="U6069" i="3"/>
  <c r="BV6068" i="3"/>
  <c r="Y6069" i="3"/>
  <c r="V6069" i="3"/>
  <c r="AA6069" i="3"/>
  <c r="X6069" i="3"/>
  <c r="W6069" i="3"/>
  <c r="AB6069" i="3"/>
  <c r="Z6069" i="3"/>
  <c r="BY6068" i="3" l="1"/>
  <c r="BW6068" i="3"/>
  <c r="BX6068" i="3"/>
  <c r="AD6069" i="3"/>
  <c r="AW6069" i="3" l="1"/>
  <c r="BM6069" i="3" s="1"/>
  <c r="AU6069" i="3"/>
  <c r="AV6069" i="3"/>
  <c r="AT6069" i="3"/>
  <c r="BI6069" i="3" l="1"/>
  <c r="BJ6069" i="3"/>
  <c r="BO6069" i="3"/>
  <c r="BN6069" i="3"/>
  <c r="BK6069" i="3"/>
  <c r="BL6069" i="3"/>
  <c r="BB6069" i="3" l="1"/>
  <c r="AY6069" i="3"/>
  <c r="BA6069" i="3"/>
  <c r="BC6069" i="3" l="1"/>
  <c r="BV6069" i="3"/>
  <c r="W6070" i="3"/>
  <c r="Z6070" i="3"/>
  <c r="AC6070" i="3"/>
  <c r="P6070" i="3"/>
  <c r="R6070" i="3" s="1"/>
  <c r="V6070" i="3"/>
  <c r="AA6070" i="3"/>
  <c r="Y6070" i="3"/>
  <c r="U6070" i="3"/>
  <c r="AB6070" i="3"/>
  <c r="X6070" i="3"/>
  <c r="AD6070" i="3" l="1"/>
  <c r="BX6069" i="3"/>
  <c r="BY6069" i="3"/>
  <c r="BW6069" i="3"/>
  <c r="AW6070" i="3" l="1"/>
  <c r="BM6070" i="3" s="1"/>
  <c r="AU6070" i="3"/>
  <c r="AV6070" i="3"/>
  <c r="AT6070" i="3"/>
  <c r="BJ6070" i="3" l="1"/>
  <c r="BI6070" i="3"/>
  <c r="BO6070" i="3"/>
  <c r="BN6070" i="3"/>
  <c r="BL6070" i="3"/>
  <c r="BK6070" i="3"/>
  <c r="BB6070" i="3" l="1"/>
  <c r="AY6070" i="3"/>
  <c r="BA6070" i="3"/>
  <c r="BC6070" i="3" l="1"/>
  <c r="BV6070" i="3"/>
  <c r="W6071" i="3"/>
  <c r="P6071" i="3"/>
  <c r="R6071" i="3" s="1"/>
  <c r="V6071" i="3"/>
  <c r="AA6071" i="3"/>
  <c r="Y6071" i="3"/>
  <c r="AC6071" i="3"/>
  <c r="U6071" i="3"/>
  <c r="X6071" i="3"/>
  <c r="Z6071" i="3"/>
  <c r="AB6071" i="3"/>
  <c r="AD6071" i="3" l="1"/>
  <c r="BX6070" i="3"/>
  <c r="BW6070" i="3"/>
  <c r="BY6070" i="3"/>
  <c r="AV6071" i="3" l="1"/>
  <c r="AU6071" i="3"/>
  <c r="AW6071" i="3"/>
  <c r="BM6071" i="3" s="1"/>
  <c r="AT6071" i="3"/>
  <c r="BJ6071" i="3" l="1"/>
  <c r="BI6071" i="3"/>
  <c r="BK6071" i="3"/>
  <c r="BL6071" i="3"/>
  <c r="BO6071" i="3"/>
  <c r="BN6071" i="3"/>
  <c r="BB6071" i="3" l="1"/>
  <c r="AY6071" i="3"/>
  <c r="BA6071" i="3"/>
  <c r="BC6071" i="3" l="1"/>
  <c r="P6072" i="3"/>
  <c r="R6072" i="3" s="1"/>
  <c r="U6072" i="3"/>
  <c r="AC6072" i="3"/>
  <c r="W6072" i="3"/>
  <c r="Z6072" i="3"/>
  <c r="X6072" i="3"/>
  <c r="AA6072" i="3"/>
  <c r="BV6071" i="3"/>
  <c r="V6072" i="3"/>
  <c r="Y6072" i="3"/>
  <c r="AB6072" i="3"/>
  <c r="BX6071" i="3" l="1"/>
  <c r="BW6071" i="3"/>
  <c r="BY6071" i="3"/>
  <c r="AD6072" i="3"/>
  <c r="AW6072" i="3" l="1"/>
  <c r="BM6072" i="3" s="1"/>
  <c r="AU6072" i="3"/>
  <c r="AV6072" i="3"/>
  <c r="AT6072" i="3"/>
  <c r="BI6072" i="3" l="1"/>
  <c r="BJ6072" i="3"/>
  <c r="BO6072" i="3"/>
  <c r="BN6072" i="3"/>
  <c r="BL6072" i="3"/>
  <c r="BK6072" i="3"/>
  <c r="BB6072" i="3" l="1"/>
  <c r="AY6072" i="3"/>
  <c r="BA6072" i="3"/>
  <c r="BC6072" i="3" l="1"/>
  <c r="AC6073" i="3"/>
  <c r="U6073" i="3"/>
  <c r="P6073" i="3"/>
  <c r="R6073" i="3" s="1"/>
  <c r="Y6073" i="3"/>
  <c r="BV6072" i="3"/>
  <c r="AB6073" i="3"/>
  <c r="X6073" i="3"/>
  <c r="Z6073" i="3"/>
  <c r="V6073" i="3"/>
  <c r="AA6073" i="3"/>
  <c r="W6073" i="3"/>
  <c r="BX6072" i="3" l="1"/>
  <c r="BY6072" i="3"/>
  <c r="BW6072" i="3"/>
  <c r="AD6073" i="3"/>
  <c r="AV6073" i="3" l="1"/>
  <c r="AU6073" i="3"/>
  <c r="AW6073" i="3"/>
  <c r="BM6073" i="3" s="1"/>
  <c r="AT6073" i="3"/>
  <c r="BJ6073" i="3" l="1"/>
  <c r="BI6073" i="3"/>
  <c r="BL6073" i="3"/>
  <c r="BK6073" i="3"/>
  <c r="BO6073" i="3"/>
  <c r="BN6073" i="3"/>
  <c r="BB6073" i="3" l="1"/>
  <c r="AY6073" i="3"/>
  <c r="BA6073" i="3"/>
  <c r="BC6073" i="3" l="1"/>
  <c r="AB6074" i="3"/>
  <c r="BV6073" i="3"/>
  <c r="U6074" i="3"/>
  <c r="P6074" i="3"/>
  <c r="R6074" i="3" s="1"/>
  <c r="W6074" i="3"/>
  <c r="V6074" i="3"/>
  <c r="Z6074" i="3"/>
  <c r="AC6074" i="3"/>
  <c r="AA6074" i="3"/>
  <c r="Y6074" i="3"/>
  <c r="X6074" i="3"/>
  <c r="AD6074" i="3" l="1"/>
  <c r="BX6073" i="3"/>
  <c r="BY6073" i="3"/>
  <c r="BW6073" i="3"/>
  <c r="AW6074" i="3" l="1"/>
  <c r="BM6074" i="3" s="1"/>
  <c r="AU6074" i="3"/>
  <c r="AV6074" i="3"/>
  <c r="AT6074" i="3"/>
  <c r="BJ6074" i="3" l="1"/>
  <c r="BI6074" i="3"/>
  <c r="BO6074" i="3"/>
  <c r="BN6074" i="3"/>
  <c r="BL6074" i="3"/>
  <c r="BK6074" i="3"/>
  <c r="BB6074" i="3" l="1"/>
  <c r="AY6074" i="3"/>
  <c r="BA6074" i="3"/>
  <c r="BC6074" i="3" l="1"/>
  <c r="BV6074" i="3"/>
  <c r="U6075" i="3"/>
  <c r="P6075" i="3"/>
  <c r="R6075" i="3" s="1"/>
  <c r="AC6075" i="3"/>
  <c r="AB6075" i="3"/>
  <c r="W6075" i="3"/>
  <c r="AA6075" i="3"/>
  <c r="X6075" i="3"/>
  <c r="V6075" i="3"/>
  <c r="Y6075" i="3"/>
  <c r="Z6075" i="3"/>
  <c r="AD6075" i="3" l="1"/>
  <c r="BW6074" i="3"/>
  <c r="BX6074" i="3"/>
  <c r="BY6074" i="3"/>
  <c r="AW6075" i="3" l="1"/>
  <c r="BM6075" i="3" s="1"/>
  <c r="AU6075" i="3"/>
  <c r="AV6075" i="3"/>
  <c r="AT6075" i="3"/>
  <c r="BJ6075" i="3" l="1"/>
  <c r="BI6075" i="3"/>
  <c r="BO6075" i="3"/>
  <c r="BN6075" i="3"/>
  <c r="BL6075" i="3"/>
  <c r="BK6075" i="3"/>
  <c r="BB6075" i="3" l="1"/>
  <c r="AY6075" i="3"/>
  <c r="BA6075" i="3"/>
  <c r="BC6075" i="3" s="1"/>
  <c r="AA6076" i="3" l="1"/>
  <c r="P6076" i="3"/>
  <c r="R6076" i="3" s="1"/>
  <c r="V6076" i="3"/>
  <c r="U6076" i="3"/>
  <c r="AB6076" i="3"/>
  <c r="AC6076" i="3"/>
  <c r="W6076" i="3"/>
  <c r="X6076" i="3"/>
  <c r="Z6076" i="3"/>
  <c r="BV6075" i="3"/>
  <c r="Y6076" i="3"/>
  <c r="BX6075" i="3" l="1"/>
  <c r="BY6075" i="3"/>
  <c r="BW6075" i="3"/>
  <c r="AD6076" i="3"/>
  <c r="AW6076" i="3" l="1"/>
  <c r="BM6076" i="3" s="1"/>
  <c r="AU6076" i="3"/>
  <c r="AV6076" i="3"/>
  <c r="AT6076" i="3"/>
  <c r="BJ6076" i="3" l="1"/>
  <c r="BI6076" i="3"/>
  <c r="BO6076" i="3"/>
  <c r="BN6076" i="3"/>
  <c r="BL6076" i="3"/>
  <c r="BK6076" i="3"/>
  <c r="BB6076" i="3" l="1"/>
  <c r="AY6076" i="3"/>
  <c r="BA6076" i="3"/>
  <c r="BC6076" i="3" l="1"/>
  <c r="V6077" i="3"/>
  <c r="BV6076" i="3"/>
  <c r="Y6077" i="3"/>
  <c r="U6077" i="3"/>
  <c r="P6077" i="3"/>
  <c r="R6077" i="3" s="1"/>
  <c r="W6077" i="3"/>
  <c r="AA6077" i="3"/>
  <c r="AB6077" i="3"/>
  <c r="Z6077" i="3"/>
  <c r="AC6077" i="3"/>
  <c r="X6077" i="3"/>
  <c r="AD6077" i="3" l="1"/>
  <c r="BY6076" i="3"/>
  <c r="BX6076" i="3"/>
  <c r="BW6076" i="3"/>
  <c r="AW6077" i="3" l="1"/>
  <c r="BM6077" i="3" s="1"/>
  <c r="AU6077" i="3"/>
  <c r="AV6077" i="3"/>
  <c r="AT6077" i="3"/>
  <c r="BJ6077" i="3" l="1"/>
  <c r="BI6077" i="3"/>
  <c r="BO6077" i="3"/>
  <c r="BN6077" i="3"/>
  <c r="BL6077" i="3"/>
  <c r="BK6077" i="3"/>
  <c r="BB6077" i="3" l="1"/>
  <c r="AY6077" i="3"/>
  <c r="BA6077" i="3"/>
  <c r="BC6077" i="3" s="1"/>
  <c r="Y6078" i="3" l="1"/>
  <c r="P6078" i="3"/>
  <c r="R6078" i="3" s="1"/>
  <c r="U6078" i="3"/>
  <c r="BV6077" i="3"/>
  <c r="AC6078" i="3"/>
  <c r="X6078" i="3"/>
  <c r="W6078" i="3"/>
  <c r="Z6078" i="3"/>
  <c r="V6078" i="3"/>
  <c r="AB6078" i="3"/>
  <c r="AA6078" i="3"/>
  <c r="BX6077" i="3" l="1"/>
  <c r="BW6077" i="3"/>
  <c r="BY6077" i="3"/>
  <c r="AD6078" i="3"/>
  <c r="AV6078" i="3" l="1"/>
  <c r="AU6078" i="3"/>
  <c r="AW6078" i="3"/>
  <c r="BM6078" i="3" s="1"/>
  <c r="AT6078" i="3"/>
  <c r="BJ6078" i="3" l="1"/>
  <c r="BI6078" i="3"/>
  <c r="BL6078" i="3"/>
  <c r="BK6078" i="3"/>
  <c r="BO6078" i="3"/>
  <c r="BN6078" i="3"/>
  <c r="BB6078" i="3" l="1"/>
  <c r="AY6078" i="3"/>
  <c r="BA6078" i="3"/>
  <c r="BC6078" i="3" s="1"/>
  <c r="AC6079" i="3" l="1"/>
  <c r="U6079" i="3"/>
  <c r="BV6078" i="3"/>
  <c r="X6079" i="3"/>
  <c r="Y6079" i="3"/>
  <c r="P6079" i="3"/>
  <c r="R6079" i="3" s="1"/>
  <c r="V6079" i="3"/>
  <c r="Z6079" i="3"/>
  <c r="AA6079" i="3"/>
  <c r="AB6079" i="3"/>
  <c r="W6079" i="3"/>
  <c r="BX6078" i="3" l="1"/>
  <c r="BW6078" i="3"/>
  <c r="BY6078" i="3"/>
  <c r="AD6079" i="3"/>
  <c r="AW6079" i="3" l="1"/>
  <c r="BM6079" i="3" s="1"/>
  <c r="AU6079" i="3"/>
  <c r="AV6079" i="3"/>
  <c r="AT6079" i="3"/>
  <c r="BI6079" i="3" l="1"/>
  <c r="BJ6079" i="3"/>
  <c r="BO6079" i="3"/>
  <c r="BN6079" i="3"/>
  <c r="BL6079" i="3"/>
  <c r="BK6079" i="3"/>
  <c r="BB6079" i="3" l="1"/>
  <c r="AY6079" i="3"/>
  <c r="BA6079" i="3"/>
  <c r="BC6079" i="3" l="1"/>
  <c r="V6080" i="3"/>
  <c r="P6080" i="3"/>
  <c r="R6080" i="3" s="1"/>
  <c r="U6080" i="3"/>
  <c r="BV6079" i="3"/>
  <c r="Z6080" i="3"/>
  <c r="AA6080" i="3"/>
  <c r="AC6080" i="3"/>
  <c r="Y6080" i="3"/>
  <c r="W6080" i="3"/>
  <c r="AB6080" i="3"/>
  <c r="X6080" i="3"/>
  <c r="BX6079" i="3" l="1"/>
  <c r="BW6079" i="3"/>
  <c r="BY6079" i="3"/>
  <c r="AD6080" i="3"/>
  <c r="AW6080" i="3" l="1"/>
  <c r="BM6080" i="3" s="1"/>
  <c r="AU6080" i="3"/>
  <c r="AV6080" i="3"/>
  <c r="AT6080" i="3"/>
  <c r="BJ6080" i="3" l="1"/>
  <c r="BI6080" i="3"/>
  <c r="BO6080" i="3"/>
  <c r="BN6080" i="3"/>
  <c r="BL6080" i="3"/>
  <c r="BK6080" i="3"/>
  <c r="BB6080" i="3" l="1"/>
  <c r="AY6080" i="3"/>
  <c r="BA6080" i="3"/>
  <c r="BC6080" i="3" l="1"/>
  <c r="AC6081" i="3"/>
  <c r="U6081" i="3"/>
  <c r="P6081" i="3"/>
  <c r="R6081" i="3" s="1"/>
  <c r="AA6081" i="3"/>
  <c r="V6081" i="3"/>
  <c r="Y6081" i="3"/>
  <c r="BV6080" i="3"/>
  <c r="W6081" i="3"/>
  <c r="X6081" i="3"/>
  <c r="AB6081" i="3"/>
  <c r="Z6081" i="3"/>
  <c r="BY6080" i="3" l="1"/>
  <c r="BX6080" i="3"/>
  <c r="BW6080" i="3"/>
  <c r="AD6081" i="3"/>
  <c r="AV6081" i="3" l="1"/>
  <c r="AU6081" i="3"/>
  <c r="AW6081" i="3"/>
  <c r="BM6081" i="3" s="1"/>
  <c r="AT6081" i="3"/>
  <c r="BI6081" i="3" l="1"/>
  <c r="BJ6081" i="3"/>
  <c r="BL6081" i="3"/>
  <c r="BK6081" i="3"/>
  <c r="BO6081" i="3"/>
  <c r="BN6081" i="3"/>
  <c r="BB6081" i="3" l="1"/>
  <c r="AY6081" i="3"/>
  <c r="BA6081" i="3"/>
  <c r="BC6081" i="3" l="1"/>
  <c r="AC6082" i="3"/>
  <c r="U6082" i="3"/>
  <c r="V6082" i="3"/>
  <c r="X6082" i="3"/>
  <c r="Y6082" i="3"/>
  <c r="Z6082" i="3"/>
  <c r="P6082" i="3"/>
  <c r="R6082" i="3" s="1"/>
  <c r="AA6082" i="3"/>
  <c r="AB6082" i="3"/>
  <c r="W6082" i="3"/>
  <c r="BV6081" i="3"/>
  <c r="BW6081" i="3" l="1"/>
  <c r="BX6081" i="3"/>
  <c r="BY6081" i="3"/>
  <c r="AD6082" i="3"/>
  <c r="AV6082" i="3" l="1"/>
  <c r="AU6082" i="3"/>
  <c r="AW6082" i="3"/>
  <c r="BM6082" i="3" s="1"/>
  <c r="AT6082" i="3"/>
  <c r="BJ6082" i="3" l="1"/>
  <c r="BI6082" i="3"/>
  <c r="BL6082" i="3"/>
  <c r="BK6082" i="3"/>
  <c r="BO6082" i="3"/>
  <c r="BN6082" i="3"/>
  <c r="BB6082" i="3" l="1"/>
  <c r="AY6082" i="3"/>
  <c r="BA6082" i="3"/>
  <c r="BC6082" i="3" l="1"/>
  <c r="AB6083" i="3"/>
  <c r="U6083" i="3"/>
  <c r="P6083" i="3"/>
  <c r="R6083" i="3" s="1"/>
  <c r="AA6083" i="3"/>
  <c r="AC6083" i="3"/>
  <c r="Z6083" i="3"/>
  <c r="BV6082" i="3"/>
  <c r="Y6083" i="3"/>
  <c r="X6083" i="3"/>
  <c r="V6083" i="3"/>
  <c r="W6083" i="3"/>
  <c r="BX6082" i="3" l="1"/>
  <c r="BW6082" i="3"/>
  <c r="BY6082" i="3"/>
  <c r="AD6083" i="3"/>
  <c r="AW6083" i="3" l="1"/>
  <c r="BM6083" i="3" s="1"/>
  <c r="AU6083" i="3"/>
  <c r="AV6083" i="3"/>
  <c r="AT6083" i="3"/>
  <c r="BI6083" i="3" l="1"/>
  <c r="BJ6083" i="3"/>
  <c r="BO6083" i="3"/>
  <c r="BN6083" i="3"/>
  <c r="BK6083" i="3"/>
  <c r="BL6083" i="3"/>
  <c r="BB6083" i="3" l="1"/>
  <c r="AY6083" i="3"/>
  <c r="BA6083" i="3"/>
  <c r="BC6083" i="3" s="1"/>
  <c r="V6084" i="3" l="1"/>
  <c r="Y6084" i="3"/>
  <c r="P6084" i="3"/>
  <c r="R6084" i="3" s="1"/>
  <c r="U6084" i="3"/>
  <c r="BV6083" i="3"/>
  <c r="W6084" i="3"/>
  <c r="Z6084" i="3"/>
  <c r="AB6084" i="3"/>
  <c r="X6084" i="3"/>
  <c r="AC6084" i="3"/>
  <c r="AA6084" i="3"/>
  <c r="BY6083" i="3" l="1"/>
  <c r="BX6083" i="3"/>
  <c r="BW6083" i="3"/>
  <c r="AD6084" i="3"/>
  <c r="AW6084" i="3" l="1"/>
  <c r="BM6084" i="3" s="1"/>
  <c r="AU6084" i="3"/>
  <c r="AV6084" i="3"/>
  <c r="AT6084" i="3"/>
  <c r="BJ6084" i="3" l="1"/>
  <c r="BI6084" i="3"/>
  <c r="BO6084" i="3"/>
  <c r="BN6084" i="3"/>
  <c r="BL6084" i="3"/>
  <c r="BK6084" i="3"/>
  <c r="BB6084" i="3" l="1"/>
  <c r="AY6084" i="3"/>
  <c r="BA6084" i="3"/>
  <c r="BC6084" i="3" l="1"/>
  <c r="BV6084" i="3"/>
  <c r="U6085" i="3"/>
  <c r="P6085" i="3"/>
  <c r="R6085" i="3" s="1"/>
  <c r="AA6085" i="3"/>
  <c r="Z6085" i="3"/>
  <c r="AB6085" i="3"/>
  <c r="Y6085" i="3"/>
  <c r="W6085" i="3"/>
  <c r="AC6085" i="3"/>
  <c r="X6085" i="3"/>
  <c r="V6085" i="3"/>
  <c r="AD6085" i="3" l="1"/>
  <c r="BX6084" i="3"/>
  <c r="BW6084" i="3"/>
  <c r="BY6084" i="3"/>
  <c r="AW6085" i="3" l="1"/>
  <c r="BM6085" i="3" s="1"/>
  <c r="AU6085" i="3"/>
  <c r="AV6085" i="3"/>
  <c r="AT6085" i="3"/>
  <c r="BJ6085" i="3" l="1"/>
  <c r="BI6085" i="3"/>
  <c r="BN6085" i="3"/>
  <c r="BO6085" i="3"/>
  <c r="BK6085" i="3"/>
  <c r="BL6085" i="3"/>
  <c r="BB6085" i="3" l="1"/>
  <c r="AY6085" i="3"/>
  <c r="BA6085" i="3"/>
  <c r="BC6085" i="3" s="1"/>
  <c r="AB6086" i="3" l="1"/>
  <c r="P6086" i="3"/>
  <c r="R6086" i="3" s="1"/>
  <c r="BV6085" i="3"/>
  <c r="W6086" i="3"/>
  <c r="Z6086" i="3"/>
  <c r="V6086" i="3"/>
  <c r="U6086" i="3"/>
  <c r="AA6086" i="3"/>
  <c r="AC6086" i="3"/>
  <c r="X6086" i="3"/>
  <c r="Y6086" i="3"/>
  <c r="AD6086" i="3" l="1"/>
  <c r="BY6085" i="3"/>
  <c r="BW6085" i="3"/>
  <c r="BX6085" i="3"/>
  <c r="AT6086" i="3" l="1"/>
  <c r="AV6086" i="3"/>
  <c r="AW6086" i="3"/>
  <c r="BM6086" i="3" s="1"/>
  <c r="AU6086" i="3"/>
  <c r="BK6086" i="3" l="1"/>
  <c r="BL6086" i="3"/>
  <c r="BN6086" i="3"/>
  <c r="BO6086" i="3"/>
  <c r="BI6086" i="3"/>
  <c r="BJ6086" i="3"/>
  <c r="BB6086" i="3" l="1"/>
  <c r="BA6086" i="3"/>
  <c r="AY6086" i="3"/>
  <c r="BC6086" i="3" l="1"/>
  <c r="U6087" i="3"/>
  <c r="P6087" i="3"/>
  <c r="R6087" i="3" s="1"/>
  <c r="Y6087" i="3"/>
  <c r="W6087" i="3"/>
  <c r="AC6087" i="3"/>
  <c r="Z6087" i="3"/>
  <c r="AB6087" i="3"/>
  <c r="V6087" i="3"/>
  <c r="BV6086" i="3"/>
  <c r="X6087" i="3"/>
  <c r="AA6087" i="3"/>
  <c r="BW6086" i="3" l="1"/>
  <c r="BY6086" i="3"/>
  <c r="BX6086" i="3"/>
  <c r="AD6087" i="3"/>
  <c r="AW6087" i="3" l="1"/>
  <c r="BM6087" i="3" s="1"/>
  <c r="AU6087" i="3"/>
  <c r="AV6087" i="3"/>
  <c r="AT6087" i="3"/>
  <c r="BJ6087" i="3" l="1"/>
  <c r="BI6087" i="3"/>
  <c r="BO6087" i="3"/>
  <c r="BN6087" i="3"/>
  <c r="BL6087" i="3"/>
  <c r="BK6087" i="3"/>
  <c r="BB6087" i="3" l="1"/>
  <c r="AY6087" i="3"/>
  <c r="BA6087" i="3"/>
  <c r="BC6087" i="3" s="1"/>
  <c r="U6088" i="3" l="1"/>
  <c r="W6088" i="3"/>
  <c r="AB6088" i="3"/>
  <c r="AC6088" i="3"/>
  <c r="X6088" i="3"/>
  <c r="AA6088" i="3"/>
  <c r="P6088" i="3"/>
  <c r="R6088" i="3" s="1"/>
  <c r="BV6087" i="3"/>
  <c r="Z6088" i="3"/>
  <c r="V6088" i="3"/>
  <c r="Y6088" i="3"/>
  <c r="BW6087" i="3" l="1"/>
  <c r="BY6087" i="3"/>
  <c r="BX6087" i="3"/>
  <c r="AD6088" i="3"/>
  <c r="AW6088" i="3" l="1"/>
  <c r="BM6088" i="3" s="1"/>
  <c r="AU6088" i="3"/>
  <c r="AV6088" i="3"/>
  <c r="AT6088" i="3"/>
  <c r="BJ6088" i="3" l="1"/>
  <c r="BI6088" i="3"/>
  <c r="BO6088" i="3"/>
  <c r="BN6088" i="3"/>
  <c r="BL6088" i="3"/>
  <c r="BK6088" i="3"/>
  <c r="BB6088" i="3" l="1"/>
  <c r="AY6088" i="3"/>
  <c r="BA6088" i="3"/>
  <c r="BC6088" i="3" l="1"/>
  <c r="P6089" i="3"/>
  <c r="R6089" i="3" s="1"/>
  <c r="W6089" i="3"/>
  <c r="BV6088" i="3"/>
  <c r="Y6089" i="3"/>
  <c r="X6089" i="3"/>
  <c r="AB6089" i="3"/>
  <c r="U6089" i="3"/>
  <c r="V6089" i="3"/>
  <c r="AA6089" i="3"/>
  <c r="Z6089" i="3"/>
  <c r="AC6089" i="3"/>
  <c r="AD6089" i="3" l="1"/>
  <c r="AV6089" i="3" s="1"/>
  <c r="BO6089" i="3" s="1"/>
  <c r="BW6088" i="3"/>
  <c r="BX6088" i="3"/>
  <c r="BY6088" i="3"/>
  <c r="AW6089" i="3" l="1"/>
  <c r="BM6089" i="3" s="1"/>
  <c r="AU6089" i="3"/>
  <c r="AT6089" i="3"/>
  <c r="BI6089" i="3" s="1"/>
  <c r="BN6089" i="3" l="1"/>
  <c r="BB6089" i="3" s="1"/>
  <c r="BL6089" i="3"/>
  <c r="BJ6089" i="3"/>
  <c r="BA6089" i="3" s="1"/>
  <c r="BC6089" i="3" s="1"/>
  <c r="BK6089" i="3"/>
  <c r="AY6089" i="3" l="1"/>
  <c r="P6090" i="3" s="1"/>
  <c r="R6090" i="3" s="1"/>
  <c r="U6090" i="3"/>
  <c r="Z6090" i="3"/>
  <c r="V6090" i="3"/>
  <c r="BV6089" i="3"/>
  <c r="AA6090" i="3"/>
  <c r="X6090" i="3"/>
  <c r="AB6090" i="3"/>
  <c r="AC6090" i="3"/>
  <c r="Y6090" i="3"/>
  <c r="W6090" i="3"/>
  <c r="BW6089" i="3" l="1"/>
  <c r="BY6089" i="3"/>
  <c r="BX6089" i="3"/>
  <c r="AD6090" i="3"/>
  <c r="AW6090" i="3" l="1"/>
  <c r="BM6090" i="3" s="1"/>
  <c r="AU6090" i="3"/>
  <c r="AV6090" i="3"/>
  <c r="AT6090" i="3"/>
  <c r="BJ6090" i="3" l="1"/>
  <c r="BI6090" i="3"/>
  <c r="BO6090" i="3"/>
  <c r="BN6090" i="3"/>
  <c r="BL6090" i="3"/>
  <c r="BK6090" i="3"/>
  <c r="BB6090" i="3" l="1"/>
  <c r="AY6090" i="3"/>
  <c r="BA6090" i="3"/>
  <c r="BC6090" i="3" s="1"/>
  <c r="P6091" i="3" l="1"/>
  <c r="R6091" i="3" s="1"/>
  <c r="U6091" i="3"/>
  <c r="V6091" i="3"/>
  <c r="W6091" i="3"/>
  <c r="BV6090" i="3"/>
  <c r="AA6091" i="3"/>
  <c r="X6091" i="3"/>
  <c r="AC6091" i="3"/>
  <c r="AB6091" i="3"/>
  <c r="Z6091" i="3"/>
  <c r="Y6091" i="3"/>
  <c r="BW6090" i="3" l="1"/>
  <c r="BX6090" i="3"/>
  <c r="BY6090" i="3"/>
  <c r="AD6091" i="3"/>
  <c r="AV6091" i="3" l="1"/>
  <c r="AU6091" i="3"/>
  <c r="AW6091" i="3"/>
  <c r="BM6091" i="3" s="1"/>
  <c r="AT6091" i="3"/>
  <c r="BJ6091" i="3" l="1"/>
  <c r="BI6091" i="3"/>
  <c r="BL6091" i="3"/>
  <c r="BK6091" i="3"/>
  <c r="BO6091" i="3"/>
  <c r="BN6091" i="3"/>
  <c r="BB6091" i="3" l="1"/>
  <c r="AY6091" i="3"/>
  <c r="BA6091" i="3"/>
  <c r="BC6091" i="3" s="1"/>
  <c r="X6092" i="3" l="1"/>
  <c r="U6092" i="3"/>
  <c r="P6092" i="3"/>
  <c r="R6092" i="3" s="1"/>
  <c r="V6092" i="3"/>
  <c r="Z6092" i="3"/>
  <c r="AC6092" i="3"/>
  <c r="AB6092" i="3"/>
  <c r="W6092" i="3"/>
  <c r="Y6092" i="3"/>
  <c r="BV6091" i="3"/>
  <c r="AA6092" i="3"/>
  <c r="BY6091" i="3" l="1"/>
  <c r="BW6091" i="3"/>
  <c r="BX6091" i="3"/>
  <c r="AD6092" i="3"/>
  <c r="AW6092" i="3" l="1"/>
  <c r="BM6092" i="3" s="1"/>
  <c r="AU6092" i="3"/>
  <c r="AV6092" i="3"/>
  <c r="AT6092" i="3"/>
  <c r="BJ6092" i="3" l="1"/>
  <c r="BI6092" i="3"/>
  <c r="BO6092" i="3"/>
  <c r="BN6092" i="3"/>
  <c r="BL6092" i="3"/>
  <c r="BK6092" i="3"/>
  <c r="BB6092" i="3" l="1"/>
  <c r="AY6092" i="3"/>
  <c r="BA6092" i="3"/>
  <c r="BC6092" i="3" l="1"/>
  <c r="AC6093" i="3"/>
  <c r="U6093" i="3"/>
  <c r="P6093" i="3"/>
  <c r="R6093" i="3" s="1"/>
  <c r="Z6093" i="3"/>
  <c r="BV6092" i="3"/>
  <c r="AA6093" i="3"/>
  <c r="W6093" i="3"/>
  <c r="AB6093" i="3"/>
  <c r="V6093" i="3"/>
  <c r="X6093" i="3"/>
  <c r="Y6093" i="3"/>
  <c r="BW6092" i="3" l="1"/>
  <c r="BY6092" i="3"/>
  <c r="BX6092" i="3"/>
  <c r="AD6093" i="3"/>
  <c r="AV6093" i="3" l="1"/>
  <c r="AU6093" i="3"/>
  <c r="AW6093" i="3"/>
  <c r="BM6093" i="3" s="1"/>
  <c r="AT6093" i="3"/>
  <c r="BJ6093" i="3" l="1"/>
  <c r="BI6093" i="3"/>
  <c r="BL6093" i="3"/>
  <c r="BK6093" i="3"/>
  <c r="BO6093" i="3"/>
  <c r="BN6093" i="3"/>
  <c r="BB6093" i="3" l="1"/>
  <c r="AY6093" i="3"/>
  <c r="BA6093" i="3"/>
  <c r="BC6093" i="3" s="1"/>
  <c r="BV6093" i="3" l="1"/>
  <c r="P6094" i="3"/>
  <c r="R6094" i="3" s="1"/>
  <c r="AB6094" i="3"/>
  <c r="X6094" i="3"/>
  <c r="V6094" i="3"/>
  <c r="Z6094" i="3"/>
  <c r="AC6094" i="3"/>
  <c r="AA6094" i="3"/>
  <c r="U6094" i="3"/>
  <c r="Y6094" i="3"/>
  <c r="W6094" i="3"/>
  <c r="AD6094" i="3" l="1"/>
  <c r="BW6093" i="3"/>
  <c r="BY6093" i="3"/>
  <c r="BX6093" i="3"/>
  <c r="AV6094" i="3" l="1"/>
  <c r="AU6094" i="3"/>
  <c r="AW6094" i="3"/>
  <c r="BM6094" i="3" s="1"/>
  <c r="AT6094" i="3"/>
  <c r="BJ6094" i="3" l="1"/>
  <c r="BI6094" i="3"/>
  <c r="BL6094" i="3"/>
  <c r="BK6094" i="3"/>
  <c r="BO6094" i="3"/>
  <c r="BN6094" i="3"/>
  <c r="BB6094" i="3" l="1"/>
  <c r="AY6094" i="3"/>
  <c r="BA6094" i="3"/>
  <c r="BC6094" i="3" l="1"/>
  <c r="BV6094" i="3"/>
  <c r="U6095" i="3"/>
  <c r="P6095" i="3"/>
  <c r="R6095" i="3" s="1"/>
  <c r="AC6095" i="3"/>
  <c r="AA6095" i="3"/>
  <c r="V6095" i="3"/>
  <c r="W6095" i="3"/>
  <c r="AB6095" i="3"/>
  <c r="X6095" i="3"/>
  <c r="Z6095" i="3"/>
  <c r="Y6095" i="3"/>
  <c r="AD6095" i="3" l="1"/>
  <c r="BW6094" i="3"/>
  <c r="BX6094" i="3"/>
  <c r="BY6094" i="3"/>
  <c r="AW6095" i="3" l="1"/>
  <c r="BM6095" i="3" s="1"/>
  <c r="AU6095" i="3"/>
  <c r="AV6095" i="3"/>
  <c r="AT6095" i="3"/>
  <c r="BI6095" i="3" l="1"/>
  <c r="BJ6095" i="3"/>
  <c r="BO6095" i="3"/>
  <c r="BN6095" i="3"/>
  <c r="BL6095" i="3"/>
  <c r="BK6095" i="3"/>
  <c r="BB6095" i="3" l="1"/>
  <c r="AY6095" i="3"/>
  <c r="BA6095" i="3"/>
  <c r="BC6095" i="3" l="1"/>
  <c r="V6096" i="3"/>
  <c r="U6096" i="3"/>
  <c r="BV6095" i="3"/>
  <c r="W6096" i="3"/>
  <c r="AC6096" i="3"/>
  <c r="Y6096" i="3"/>
  <c r="X6096" i="3"/>
  <c r="Z6096" i="3"/>
  <c r="P6096" i="3"/>
  <c r="R6096" i="3" s="1"/>
  <c r="AA6096" i="3"/>
  <c r="AB6096" i="3"/>
  <c r="BW6095" i="3" l="1"/>
  <c r="BX6095" i="3"/>
  <c r="BY6095" i="3"/>
  <c r="AD6096" i="3"/>
  <c r="AW6096" i="3" l="1"/>
  <c r="BM6096" i="3" s="1"/>
  <c r="AU6096" i="3"/>
  <c r="AV6096" i="3"/>
  <c r="AT6096" i="3"/>
  <c r="BJ6096" i="3" l="1"/>
  <c r="BI6096" i="3"/>
  <c r="BO6096" i="3"/>
  <c r="BN6096" i="3"/>
  <c r="BL6096" i="3"/>
  <c r="BK6096" i="3"/>
  <c r="BB6096" i="3" l="1"/>
  <c r="AY6096" i="3"/>
  <c r="BA6096" i="3"/>
  <c r="BC6096" i="3" s="1"/>
  <c r="AB6097" i="3" l="1"/>
  <c r="BV6096" i="3"/>
  <c r="P6097" i="3"/>
  <c r="R6097" i="3" s="1"/>
  <c r="V6097" i="3"/>
  <c r="U6097" i="3"/>
  <c r="X6097" i="3"/>
  <c r="AC6097" i="3"/>
  <c r="W6097" i="3"/>
  <c r="Y6097" i="3"/>
  <c r="Z6097" i="3"/>
  <c r="AA6097" i="3"/>
  <c r="AD6097" i="3" l="1"/>
  <c r="BX6096" i="3"/>
  <c r="BY6096" i="3"/>
  <c r="BW6096" i="3"/>
  <c r="AW6097" i="3" l="1"/>
  <c r="BM6097" i="3" s="1"/>
  <c r="AU6097" i="3"/>
  <c r="AV6097" i="3"/>
  <c r="AT6097" i="3"/>
  <c r="BI6097" i="3" l="1"/>
  <c r="BJ6097" i="3"/>
  <c r="BN6097" i="3"/>
  <c r="BO6097" i="3"/>
  <c r="BK6097" i="3"/>
  <c r="BL6097" i="3"/>
  <c r="BB6097" i="3" l="1"/>
  <c r="AY6097" i="3"/>
  <c r="BA6097" i="3"/>
  <c r="BC6097" i="3" s="1"/>
  <c r="Z6098" i="3" l="1"/>
  <c r="U6098" i="3"/>
  <c r="P6098" i="3"/>
  <c r="R6098" i="3" s="1"/>
  <c r="Y6098" i="3"/>
  <c r="AC6098" i="3"/>
  <c r="BV6097" i="3"/>
  <c r="AA6098" i="3"/>
  <c r="W6098" i="3"/>
  <c r="AB6098" i="3"/>
  <c r="X6098" i="3"/>
  <c r="V6098" i="3"/>
  <c r="BX6097" i="3" l="1"/>
  <c r="BY6097" i="3"/>
  <c r="BW6097" i="3"/>
  <c r="AD6098" i="3"/>
  <c r="AV6098" i="3" l="1"/>
  <c r="AU6098" i="3"/>
  <c r="AW6098" i="3"/>
  <c r="BM6098" i="3" s="1"/>
  <c r="AT6098" i="3"/>
  <c r="BJ6098" i="3" l="1"/>
  <c r="BI6098" i="3"/>
  <c r="BL6098" i="3"/>
  <c r="BK6098" i="3"/>
  <c r="BO6098" i="3"/>
  <c r="BN6098" i="3"/>
  <c r="BB6098" i="3" l="1"/>
  <c r="AY6098" i="3"/>
  <c r="BA6098" i="3"/>
  <c r="BC6098" i="3" s="1"/>
  <c r="AC6099" i="3" l="1"/>
  <c r="U6099" i="3"/>
  <c r="AA6099" i="3"/>
  <c r="Z6099" i="3"/>
  <c r="AB6099" i="3"/>
  <c r="V6099" i="3"/>
  <c r="W6099" i="3"/>
  <c r="Y6099" i="3"/>
  <c r="BV6098" i="3"/>
  <c r="X6099" i="3"/>
  <c r="P6099" i="3"/>
  <c r="R6099" i="3" s="1"/>
  <c r="BX6098" i="3" l="1"/>
  <c r="BY6098" i="3"/>
  <c r="BW6098" i="3"/>
  <c r="AD6099" i="3"/>
  <c r="AW6099" i="3" l="1"/>
  <c r="BM6099" i="3" s="1"/>
  <c r="AU6099" i="3"/>
  <c r="AV6099" i="3"/>
  <c r="AT6099" i="3"/>
  <c r="BJ6099" i="3" l="1"/>
  <c r="BI6099" i="3"/>
  <c r="BN6099" i="3"/>
  <c r="BO6099" i="3"/>
  <c r="BK6099" i="3"/>
  <c r="BL6099" i="3"/>
  <c r="BB6099" i="3" l="1"/>
  <c r="AY6099" i="3"/>
  <c r="BA6099" i="3"/>
  <c r="BC6099" i="3" s="1"/>
  <c r="BV6099" i="3" l="1"/>
  <c r="P6100" i="3"/>
  <c r="R6100" i="3" s="1"/>
  <c r="U6100" i="3"/>
  <c r="Y6100" i="3"/>
  <c r="Z6100" i="3"/>
  <c r="V6100" i="3"/>
  <c r="W6100" i="3"/>
  <c r="AA6100" i="3"/>
  <c r="AB6100" i="3"/>
  <c r="X6100" i="3"/>
  <c r="AC6100" i="3"/>
  <c r="AD6100" i="3" l="1"/>
  <c r="BW6099" i="3"/>
  <c r="BX6099" i="3"/>
  <c r="BY6099" i="3"/>
  <c r="AW6100" i="3" l="1"/>
  <c r="BM6100" i="3" s="1"/>
  <c r="AU6100" i="3"/>
  <c r="AV6100" i="3"/>
  <c r="AT6100" i="3"/>
  <c r="BJ6100" i="3" l="1"/>
  <c r="BI6100" i="3"/>
  <c r="BO6100" i="3"/>
  <c r="BN6100" i="3"/>
  <c r="BL6100" i="3"/>
  <c r="BK6100" i="3"/>
  <c r="BB6100" i="3" l="1"/>
  <c r="AY6100" i="3"/>
  <c r="BA6100" i="3"/>
  <c r="BC6100" i="3" l="1"/>
  <c r="BV6100" i="3"/>
  <c r="U6101" i="3"/>
  <c r="P6101" i="3"/>
  <c r="R6101" i="3" s="1"/>
  <c r="X6101" i="3"/>
  <c r="W6101" i="3"/>
  <c r="Y6101" i="3"/>
  <c r="V6101" i="3"/>
  <c r="Z6101" i="3"/>
  <c r="AC6101" i="3"/>
  <c r="AB6101" i="3"/>
  <c r="AA6101" i="3"/>
  <c r="AD6101" i="3" l="1"/>
  <c r="BW6100" i="3"/>
  <c r="BY6100" i="3"/>
  <c r="BX6100" i="3"/>
  <c r="AV6101" i="3" l="1"/>
  <c r="AU6101" i="3"/>
  <c r="AW6101" i="3"/>
  <c r="BM6101" i="3" s="1"/>
  <c r="AT6101" i="3"/>
  <c r="BJ6101" i="3" l="1"/>
  <c r="BI6101" i="3"/>
  <c r="BL6101" i="3"/>
  <c r="BK6101" i="3"/>
  <c r="BO6101" i="3"/>
  <c r="BN6101" i="3"/>
  <c r="BB6101" i="3" l="1"/>
  <c r="AY6101" i="3"/>
  <c r="BA6101" i="3"/>
  <c r="BC6101" i="3" s="1"/>
  <c r="BV6101" i="3" l="1"/>
  <c r="U6102" i="3"/>
  <c r="AA6102" i="3"/>
  <c r="Z6102" i="3"/>
  <c r="AB6102" i="3"/>
  <c r="P6102" i="3"/>
  <c r="R6102" i="3" s="1"/>
  <c r="AC6102" i="3"/>
  <c r="X6102" i="3"/>
  <c r="W6102" i="3"/>
  <c r="Y6102" i="3"/>
  <c r="V6102" i="3"/>
  <c r="AD6102" i="3" l="1"/>
  <c r="BY6101" i="3"/>
  <c r="BW6101" i="3"/>
  <c r="BX6101" i="3"/>
  <c r="AV6102" i="3" l="1"/>
  <c r="AU6102" i="3"/>
  <c r="AW6102" i="3"/>
  <c r="BM6102" i="3" s="1"/>
  <c r="AT6102" i="3"/>
  <c r="BJ6102" i="3" l="1"/>
  <c r="BI6102" i="3"/>
  <c r="BL6102" i="3"/>
  <c r="BK6102" i="3"/>
  <c r="BO6102" i="3"/>
  <c r="BN6102" i="3"/>
  <c r="BB6102" i="3" l="1"/>
  <c r="AY6102" i="3"/>
  <c r="BA6102" i="3"/>
  <c r="BC6102" i="3" l="1"/>
  <c r="V6103" i="3"/>
  <c r="U6103" i="3"/>
  <c r="P6103" i="3"/>
  <c r="R6103" i="3" s="1"/>
  <c r="AB6103" i="3"/>
  <c r="W6103" i="3"/>
  <c r="AC6103" i="3"/>
  <c r="BV6102" i="3"/>
  <c r="AA6103" i="3"/>
  <c r="Z6103" i="3"/>
  <c r="Y6103" i="3"/>
  <c r="X6103" i="3"/>
  <c r="BW6102" i="3" l="1"/>
  <c r="BX6102" i="3"/>
  <c r="BY6102" i="3"/>
  <c r="AD6103" i="3"/>
  <c r="AW6103" i="3" l="1"/>
  <c r="BM6103" i="3" s="1"/>
  <c r="AU6103" i="3"/>
  <c r="AV6103" i="3"/>
  <c r="AT6103" i="3"/>
  <c r="BJ6103" i="3" l="1"/>
  <c r="BI6103" i="3"/>
  <c r="BO6103" i="3"/>
  <c r="BN6103" i="3"/>
  <c r="BL6103" i="3"/>
  <c r="BK6103" i="3"/>
  <c r="BB6103" i="3" l="1"/>
  <c r="AY6103" i="3"/>
  <c r="BA6103" i="3"/>
  <c r="BC6103" i="3" l="1"/>
  <c r="P6104" i="3"/>
  <c r="R6104" i="3" s="1"/>
  <c r="BV6103" i="3"/>
  <c r="U6104" i="3"/>
  <c r="AB6104" i="3"/>
  <c r="Y6104" i="3"/>
  <c r="AA6104" i="3"/>
  <c r="AC6104" i="3"/>
  <c r="V6104" i="3"/>
  <c r="W6104" i="3"/>
  <c r="Z6104" i="3"/>
  <c r="X6104" i="3"/>
  <c r="AD6104" i="3" l="1"/>
  <c r="BX6103" i="3"/>
  <c r="BW6103" i="3"/>
  <c r="BY6103" i="3"/>
  <c r="AW6104" i="3" l="1"/>
  <c r="BM6104" i="3" s="1"/>
  <c r="AU6104" i="3"/>
  <c r="AV6104" i="3"/>
  <c r="AT6104" i="3"/>
  <c r="BJ6104" i="3" l="1"/>
  <c r="BI6104" i="3"/>
  <c r="BO6104" i="3"/>
  <c r="BN6104" i="3"/>
  <c r="BL6104" i="3"/>
  <c r="BK6104" i="3"/>
  <c r="BB6104" i="3" l="1"/>
  <c r="AY6104" i="3"/>
  <c r="BA6104" i="3"/>
  <c r="BC6104" i="3" s="1"/>
  <c r="BV6104" i="3" l="1"/>
  <c r="U6105" i="3"/>
  <c r="P6105" i="3"/>
  <c r="R6105" i="3" s="1"/>
  <c r="W6105" i="3"/>
  <c r="AB6105" i="3"/>
  <c r="X6105" i="3"/>
  <c r="V6105" i="3"/>
  <c r="Z6105" i="3"/>
  <c r="AA6105" i="3"/>
  <c r="Y6105" i="3"/>
  <c r="AC6105" i="3"/>
  <c r="AD6105" i="3" l="1"/>
  <c r="BY6104" i="3"/>
  <c r="BW6104" i="3"/>
  <c r="BX6104" i="3"/>
  <c r="AW6105" i="3" l="1"/>
  <c r="BM6105" i="3" s="1"/>
  <c r="AU6105" i="3"/>
  <c r="AV6105" i="3"/>
  <c r="AT6105" i="3"/>
  <c r="BJ6105" i="3" l="1"/>
  <c r="BI6105" i="3"/>
  <c r="BO6105" i="3"/>
  <c r="BN6105" i="3"/>
  <c r="BL6105" i="3"/>
  <c r="BK6105" i="3"/>
  <c r="BB6105" i="3" l="1"/>
  <c r="AY6105" i="3"/>
  <c r="BA6105" i="3"/>
  <c r="BC6105" i="3" s="1"/>
  <c r="AC6106" i="3" l="1"/>
  <c r="P6106" i="3"/>
  <c r="R6106" i="3" s="1"/>
  <c r="BV6105" i="3"/>
  <c r="Y6106" i="3"/>
  <c r="Z6106" i="3"/>
  <c r="X6106" i="3"/>
  <c r="AB6106" i="3"/>
  <c r="AA6106" i="3"/>
  <c r="U6106" i="3"/>
  <c r="W6106" i="3"/>
  <c r="V6106" i="3"/>
  <c r="AD6106" i="3" l="1"/>
  <c r="BW6105" i="3"/>
  <c r="BY6105" i="3"/>
  <c r="BX6105" i="3"/>
  <c r="AV6106" i="3" l="1"/>
  <c r="AU6106" i="3"/>
  <c r="AW6106" i="3"/>
  <c r="BM6106" i="3" s="1"/>
  <c r="AT6106" i="3"/>
  <c r="BJ6106" i="3" l="1"/>
  <c r="BI6106" i="3"/>
  <c r="BL6106" i="3"/>
  <c r="BK6106" i="3"/>
  <c r="BO6106" i="3"/>
  <c r="BN6106" i="3"/>
  <c r="BB6106" i="3" l="1"/>
  <c r="AY6106" i="3"/>
  <c r="BA6106" i="3"/>
  <c r="BC6106" i="3" s="1"/>
  <c r="AB6107" i="3" l="1"/>
  <c r="U6107" i="3"/>
  <c r="BV6106" i="3"/>
  <c r="P6107" i="3"/>
  <c r="R6107" i="3" s="1"/>
  <c r="AC6107" i="3"/>
  <c r="X6107" i="3"/>
  <c r="AA6107" i="3"/>
  <c r="W6107" i="3"/>
  <c r="V6107" i="3"/>
  <c r="Y6107" i="3"/>
  <c r="Z6107" i="3"/>
  <c r="BX6106" i="3" l="1"/>
  <c r="BW6106" i="3"/>
  <c r="BY6106" i="3"/>
  <c r="AD6107" i="3"/>
  <c r="AW6107" i="3" l="1"/>
  <c r="BM6107" i="3" s="1"/>
  <c r="AU6107" i="3"/>
  <c r="AV6107" i="3"/>
  <c r="AT6107" i="3"/>
  <c r="BJ6107" i="3" l="1"/>
  <c r="BI6107" i="3"/>
  <c r="BO6107" i="3"/>
  <c r="BN6107" i="3"/>
  <c r="BL6107" i="3"/>
  <c r="BK6107" i="3"/>
  <c r="BB6107" i="3" l="1"/>
  <c r="AY6107" i="3"/>
  <c r="BA6107" i="3"/>
  <c r="BC6107" i="3" s="1"/>
  <c r="V6108" i="3" l="1"/>
  <c r="U6108" i="3"/>
  <c r="BV6107" i="3"/>
  <c r="W6108" i="3"/>
  <c r="P6108" i="3"/>
  <c r="R6108" i="3" s="1"/>
  <c r="Y6108" i="3"/>
  <c r="X6108" i="3"/>
  <c r="AB6108" i="3"/>
  <c r="AC6108" i="3"/>
  <c r="Z6108" i="3"/>
  <c r="AA6108" i="3"/>
  <c r="BY6107" i="3" l="1"/>
  <c r="BX6107" i="3"/>
  <c r="BW6107" i="3"/>
  <c r="AD6108" i="3"/>
  <c r="AV6108" i="3" l="1"/>
  <c r="AU6108" i="3"/>
  <c r="AW6108" i="3"/>
  <c r="BM6108" i="3" s="1"/>
  <c r="AT6108" i="3"/>
  <c r="BJ6108" i="3" l="1"/>
  <c r="BI6108" i="3"/>
  <c r="BL6108" i="3"/>
  <c r="BK6108" i="3"/>
  <c r="BO6108" i="3"/>
  <c r="BN6108" i="3"/>
  <c r="BB6108" i="3" l="1"/>
  <c r="AY6108" i="3"/>
  <c r="BA6108" i="3"/>
  <c r="BC6108" i="3" l="1"/>
  <c r="X6109" i="3"/>
  <c r="P6109" i="3"/>
  <c r="R6109" i="3" s="1"/>
  <c r="W6109" i="3"/>
  <c r="AA6109" i="3"/>
  <c r="Z6109" i="3"/>
  <c r="AC6109" i="3"/>
  <c r="Y6109" i="3"/>
  <c r="BV6108" i="3"/>
  <c r="V6109" i="3"/>
  <c r="U6109" i="3"/>
  <c r="AB6109" i="3"/>
  <c r="AD6109" i="3" l="1"/>
  <c r="BW6108" i="3"/>
  <c r="BY6108" i="3"/>
  <c r="BX6108" i="3"/>
  <c r="AV6109" i="3" l="1"/>
  <c r="AU6109" i="3"/>
  <c r="AW6109" i="3"/>
  <c r="BM6109" i="3" s="1"/>
  <c r="AT6109" i="3"/>
  <c r="BI6109" i="3" s="1"/>
  <c r="BN6109" i="3" l="1"/>
  <c r="BJ6109" i="3"/>
  <c r="BA6109" i="3" s="1"/>
  <c r="BL6109" i="3"/>
  <c r="BK6109" i="3"/>
  <c r="BO6109" i="3"/>
  <c r="BB6109" i="3" s="1"/>
  <c r="AY6109" i="3" l="1"/>
  <c r="BC6109" i="3"/>
  <c r="U6110" i="3"/>
  <c r="P6110" i="3"/>
  <c r="R6110" i="3" s="1"/>
  <c r="AC6110" i="3"/>
  <c r="Z6110" i="3"/>
  <c r="W6110" i="3"/>
  <c r="BV6109" i="3"/>
  <c r="AB6110" i="3"/>
  <c r="Y6110" i="3"/>
  <c r="AA6110" i="3"/>
  <c r="V6110" i="3"/>
  <c r="X6110" i="3"/>
  <c r="BX6109" i="3" l="1"/>
  <c r="BW6109" i="3"/>
  <c r="BY6109" i="3"/>
  <c r="AD6110" i="3"/>
  <c r="AT6110" i="3" l="1"/>
  <c r="AV6110" i="3"/>
  <c r="AU6110" i="3"/>
  <c r="AW6110" i="3"/>
  <c r="BM6110" i="3" s="1"/>
  <c r="BL6110" i="3" l="1"/>
  <c r="BK6110" i="3"/>
  <c r="BO6110" i="3"/>
  <c r="BN6110" i="3"/>
  <c r="BJ6110" i="3"/>
  <c r="BI6110" i="3"/>
  <c r="BB6110" i="3" l="1"/>
  <c r="AY6110" i="3"/>
  <c r="BA6110" i="3"/>
  <c r="U6111" i="3" l="1"/>
  <c r="BV6110" i="3"/>
  <c r="Z6111" i="3"/>
  <c r="X6111" i="3"/>
  <c r="V6111" i="3"/>
  <c r="AB6111" i="3"/>
  <c r="P6111" i="3"/>
  <c r="R6111" i="3" s="1"/>
  <c r="AC6111" i="3"/>
  <c r="AA6111" i="3"/>
  <c r="W6111" i="3"/>
  <c r="Y6111" i="3"/>
  <c r="BC6110" i="3"/>
  <c r="BY6110" i="3" l="1"/>
  <c r="BX6110" i="3"/>
  <c r="BW6110" i="3"/>
  <c r="AD6111" i="3"/>
  <c r="AW6111" i="3" l="1"/>
  <c r="BM6111" i="3" s="1"/>
  <c r="AU6111" i="3"/>
  <c r="AV6111" i="3"/>
  <c r="AT6111" i="3"/>
  <c r="BI6111" i="3" l="1"/>
  <c r="BJ6111" i="3"/>
  <c r="BO6111" i="3"/>
  <c r="BN6111" i="3"/>
  <c r="BK6111" i="3"/>
  <c r="BL6111" i="3"/>
  <c r="BB6111" i="3" l="1"/>
  <c r="AY6111" i="3"/>
  <c r="BA6111" i="3"/>
  <c r="BC6111" i="3" s="1"/>
  <c r="Y6112" i="3" l="1"/>
  <c r="W6112" i="3"/>
  <c r="AB6112" i="3"/>
  <c r="V6112" i="3"/>
  <c r="AC6112" i="3"/>
  <c r="AA6112" i="3"/>
  <c r="U6112" i="3"/>
  <c r="Z6112" i="3"/>
  <c r="BV6111" i="3"/>
  <c r="P6112" i="3"/>
  <c r="R6112" i="3" s="1"/>
  <c r="X6112" i="3"/>
  <c r="BX6111" i="3" l="1"/>
  <c r="BY6111" i="3"/>
  <c r="BW6111" i="3"/>
  <c r="AD6112" i="3"/>
  <c r="AV6112" i="3" l="1"/>
  <c r="AT6112" i="3"/>
  <c r="AW6112" i="3"/>
  <c r="BM6112" i="3" s="1"/>
  <c r="AU6112" i="3"/>
  <c r="BL6112" i="3" l="1"/>
  <c r="BK6112" i="3"/>
  <c r="BJ6112" i="3"/>
  <c r="BI6112" i="3"/>
  <c r="BO6112" i="3"/>
  <c r="BN6112" i="3"/>
  <c r="BB6112" i="3" l="1"/>
  <c r="AY6112" i="3"/>
  <c r="BA6112" i="3"/>
  <c r="BC6112" i="3" s="1"/>
  <c r="X6113" i="3" l="1"/>
  <c r="W6113" i="3"/>
  <c r="Y6113" i="3"/>
  <c r="U6113" i="3"/>
  <c r="P6113" i="3"/>
  <c r="R6113" i="3" s="1"/>
  <c r="AB6113" i="3"/>
  <c r="Z6113" i="3"/>
  <c r="BV6112" i="3"/>
  <c r="AC6113" i="3"/>
  <c r="V6113" i="3"/>
  <c r="AA6113" i="3"/>
  <c r="BX6112" i="3" l="1"/>
  <c r="BY6112" i="3"/>
  <c r="BW6112" i="3"/>
  <c r="AD6113" i="3"/>
  <c r="AW6113" i="3" l="1"/>
  <c r="BM6113" i="3" s="1"/>
  <c r="AT6113" i="3"/>
  <c r="AV6113" i="3"/>
  <c r="AU6113" i="3"/>
  <c r="BL6113" i="3" l="1"/>
  <c r="BK6113" i="3"/>
  <c r="BN6113" i="3"/>
  <c r="BO6113" i="3"/>
  <c r="BJ6113" i="3"/>
  <c r="BI6113" i="3"/>
  <c r="BB6113" i="3" l="1"/>
  <c r="AY6113" i="3"/>
  <c r="BA6113" i="3"/>
  <c r="BC6113" i="3" l="1"/>
  <c r="BV6113" i="3"/>
  <c r="U6114" i="3"/>
  <c r="V6114" i="3"/>
  <c r="W6114" i="3"/>
  <c r="Y6114" i="3"/>
  <c r="AB6114" i="3"/>
  <c r="X6114" i="3"/>
  <c r="AC6114" i="3"/>
  <c r="Z6114" i="3"/>
  <c r="P6114" i="3"/>
  <c r="R6114" i="3" s="1"/>
  <c r="AA6114" i="3"/>
  <c r="AD6114" i="3" l="1"/>
  <c r="BW6113" i="3"/>
  <c r="BX6113" i="3"/>
  <c r="BY6113" i="3"/>
  <c r="AW6114" i="3" l="1"/>
  <c r="BM6114" i="3" s="1"/>
  <c r="AU6114" i="3"/>
  <c r="AV6114" i="3"/>
  <c r="AT6114" i="3"/>
  <c r="BJ6114" i="3" l="1"/>
  <c r="BI6114" i="3"/>
  <c r="BO6114" i="3"/>
  <c r="BN6114" i="3"/>
  <c r="BL6114" i="3"/>
  <c r="BK6114" i="3"/>
  <c r="BB6114" i="3" l="1"/>
  <c r="AY6114" i="3"/>
  <c r="BA6114" i="3"/>
  <c r="BC6114" i="3" l="1"/>
  <c r="U6115" i="3"/>
  <c r="BV6114" i="3"/>
  <c r="P6115" i="3"/>
  <c r="R6115" i="3" s="1"/>
  <c r="AB6115" i="3"/>
  <c r="Y6115" i="3"/>
  <c r="X6115" i="3"/>
  <c r="AC6115" i="3"/>
  <c r="W6115" i="3"/>
  <c r="V6115" i="3"/>
  <c r="AA6115" i="3"/>
  <c r="Z6115" i="3"/>
  <c r="BY6114" i="3" l="1"/>
  <c r="BX6114" i="3"/>
  <c r="BW6114" i="3"/>
  <c r="AD6115" i="3"/>
  <c r="AT6115" i="3" l="1"/>
  <c r="AW6115" i="3"/>
  <c r="BM6115" i="3" s="1"/>
  <c r="AV6115" i="3"/>
  <c r="AU6115" i="3"/>
  <c r="BL6115" i="3" l="1"/>
  <c r="BK6115" i="3"/>
  <c r="BO6115" i="3"/>
  <c r="BN6115" i="3"/>
  <c r="BI6115" i="3"/>
  <c r="BJ6115" i="3"/>
  <c r="BA6115" i="3" l="1"/>
  <c r="BB6115" i="3"/>
  <c r="AY6115" i="3"/>
  <c r="BC6115" i="3" l="1"/>
  <c r="U6116" i="3"/>
  <c r="V6116" i="3"/>
  <c r="AB6116" i="3"/>
  <c r="AC6116" i="3"/>
  <c r="Z6116" i="3"/>
  <c r="BV6115" i="3"/>
  <c r="X6116" i="3"/>
  <c r="W6116" i="3"/>
  <c r="P6116" i="3"/>
  <c r="R6116" i="3" s="1"/>
  <c r="Y6116" i="3"/>
  <c r="AA6116" i="3"/>
  <c r="BX6115" i="3" l="1"/>
  <c r="BW6115" i="3"/>
  <c r="BY6115" i="3"/>
  <c r="AD6116" i="3"/>
  <c r="AU6116" i="3" l="1"/>
  <c r="AV6116" i="3"/>
  <c r="AW6116" i="3"/>
  <c r="BM6116" i="3" s="1"/>
  <c r="AT6116" i="3"/>
  <c r="BJ6116" i="3" l="1"/>
  <c r="BI6116" i="3"/>
  <c r="BO6116" i="3"/>
  <c r="BN6116" i="3"/>
  <c r="BL6116" i="3"/>
  <c r="BK6116" i="3"/>
  <c r="BB6116" i="3" l="1"/>
  <c r="AY6116" i="3"/>
  <c r="BA6116" i="3"/>
  <c r="BC6116" i="3" l="1"/>
  <c r="P6117" i="3"/>
  <c r="R6117" i="3" s="1"/>
  <c r="U6117" i="3"/>
  <c r="Y6117" i="3"/>
  <c r="AA6117" i="3"/>
  <c r="X6117" i="3"/>
  <c r="W6117" i="3"/>
  <c r="Z6117" i="3"/>
  <c r="BV6116" i="3"/>
  <c r="AB6117" i="3"/>
  <c r="AC6117" i="3"/>
  <c r="V6117" i="3"/>
  <c r="BY6116" i="3" l="1"/>
  <c r="BX6116" i="3"/>
  <c r="BW6116" i="3"/>
  <c r="AD6117" i="3"/>
  <c r="AV6117" i="3" l="1"/>
  <c r="AU6117" i="3"/>
  <c r="AW6117" i="3"/>
  <c r="BM6117" i="3" s="1"/>
  <c r="AT6117" i="3"/>
  <c r="BJ6117" i="3" l="1"/>
  <c r="BI6117" i="3"/>
  <c r="BL6117" i="3"/>
  <c r="BK6117" i="3"/>
  <c r="BO6117" i="3"/>
  <c r="BN6117" i="3"/>
  <c r="BB6117" i="3" l="1"/>
  <c r="AY6117" i="3"/>
  <c r="BA6117" i="3"/>
  <c r="BC6117" i="3" l="1"/>
  <c r="P6118" i="3"/>
  <c r="R6118" i="3" s="1"/>
  <c r="U6118" i="3"/>
  <c r="V6118" i="3"/>
  <c r="AA6118" i="3"/>
  <c r="W6118" i="3"/>
  <c r="Z6118" i="3"/>
  <c r="X6118" i="3"/>
  <c r="AB6118" i="3"/>
  <c r="Y6118" i="3"/>
  <c r="AC6118" i="3"/>
  <c r="BV6117" i="3"/>
  <c r="BW6117" i="3" l="1"/>
  <c r="BX6117" i="3"/>
  <c r="BY6117" i="3"/>
  <c r="AD6118" i="3"/>
  <c r="AW6118" i="3" l="1"/>
  <c r="BM6118" i="3" s="1"/>
  <c r="AU6118" i="3"/>
  <c r="AV6118" i="3"/>
  <c r="AT6118" i="3"/>
  <c r="BJ6118" i="3" l="1"/>
  <c r="BI6118" i="3"/>
  <c r="BO6118" i="3"/>
  <c r="BN6118" i="3"/>
  <c r="BK6118" i="3"/>
  <c r="BL6118" i="3"/>
  <c r="BB6118" i="3" l="1"/>
  <c r="AY6118" i="3"/>
  <c r="BA6118" i="3"/>
  <c r="BC6118" i="3" l="1"/>
  <c r="U6119" i="3"/>
  <c r="BV6118" i="3"/>
  <c r="AA6119" i="3"/>
  <c r="Y6119" i="3"/>
  <c r="W6119" i="3"/>
  <c r="AB6119" i="3"/>
  <c r="P6119" i="3"/>
  <c r="R6119" i="3" s="1"/>
  <c r="V6119" i="3"/>
  <c r="Z6119" i="3"/>
  <c r="AC6119" i="3"/>
  <c r="X6119" i="3"/>
  <c r="BX6118" i="3" l="1"/>
  <c r="BW6118" i="3"/>
  <c r="BY6118" i="3"/>
  <c r="AD6119" i="3"/>
  <c r="AW6119" i="3" l="1"/>
  <c r="BM6119" i="3" s="1"/>
  <c r="AU6119" i="3"/>
  <c r="AV6119" i="3"/>
  <c r="AT6119" i="3"/>
  <c r="BI6119" i="3" l="1"/>
  <c r="BJ6119" i="3"/>
  <c r="BO6119" i="3"/>
  <c r="BN6119" i="3"/>
  <c r="BL6119" i="3"/>
  <c r="BK6119" i="3"/>
  <c r="BB6119" i="3" l="1"/>
  <c r="AY6119" i="3"/>
  <c r="BA6119" i="3"/>
  <c r="BC6119" i="3" l="1"/>
  <c r="U6120" i="3"/>
  <c r="P6120" i="3"/>
  <c r="R6120" i="3" s="1"/>
  <c r="W6120" i="3"/>
  <c r="V6120" i="3"/>
  <c r="AA6120" i="3"/>
  <c r="X6120" i="3"/>
  <c r="Y6120" i="3"/>
  <c r="AB6120" i="3"/>
  <c r="Z6120" i="3"/>
  <c r="AC6120" i="3"/>
  <c r="BV6119" i="3"/>
  <c r="BY6119" i="3" l="1"/>
  <c r="BX6119" i="3"/>
  <c r="BW6119" i="3"/>
  <c r="AD6120" i="3"/>
  <c r="AW6120" i="3" l="1"/>
  <c r="BM6120" i="3" s="1"/>
  <c r="AU6120" i="3"/>
  <c r="AV6120" i="3"/>
  <c r="AT6120" i="3"/>
  <c r="BJ6120" i="3" l="1"/>
  <c r="BI6120" i="3"/>
  <c r="BO6120" i="3"/>
  <c r="BN6120" i="3"/>
  <c r="BK6120" i="3"/>
  <c r="BL6120" i="3"/>
  <c r="BB6120" i="3" l="1"/>
  <c r="AY6120" i="3"/>
  <c r="BA6120" i="3"/>
  <c r="BC6120" i="3" l="1"/>
  <c r="U6121" i="3"/>
  <c r="BV6120" i="3"/>
  <c r="W6121" i="3"/>
  <c r="V6121" i="3"/>
  <c r="AA6121" i="3"/>
  <c r="P6121" i="3"/>
  <c r="R6121" i="3" s="1"/>
  <c r="AB6121" i="3"/>
  <c r="AC6121" i="3"/>
  <c r="X6121" i="3"/>
  <c r="Z6121" i="3"/>
  <c r="Y6121" i="3"/>
  <c r="BY6120" i="3" l="1"/>
  <c r="BW6120" i="3"/>
  <c r="BX6120" i="3"/>
  <c r="AD6121" i="3"/>
  <c r="AW6121" i="3" l="1"/>
  <c r="BM6121" i="3" s="1"/>
  <c r="AU6121" i="3"/>
  <c r="AV6121" i="3"/>
  <c r="AT6121" i="3"/>
  <c r="BI6121" i="3" l="1"/>
  <c r="BJ6121" i="3"/>
  <c r="BO6121" i="3"/>
  <c r="BN6121" i="3"/>
  <c r="BL6121" i="3"/>
  <c r="BK6121" i="3"/>
  <c r="BB6121" i="3" l="1"/>
  <c r="AY6121" i="3"/>
  <c r="BA6121" i="3"/>
  <c r="BC6121" i="3" s="1"/>
  <c r="U6122" i="3" l="1"/>
  <c r="BV6121" i="3"/>
  <c r="V6122" i="3"/>
  <c r="P6122" i="3"/>
  <c r="R6122" i="3" s="1"/>
  <c r="AA6122" i="3"/>
  <c r="X6122" i="3"/>
  <c r="AB6122" i="3"/>
  <c r="AC6122" i="3"/>
  <c r="Y6122" i="3"/>
  <c r="W6122" i="3"/>
  <c r="Z6122" i="3"/>
  <c r="BY6121" i="3" l="1"/>
  <c r="BX6121" i="3"/>
  <c r="BW6121" i="3"/>
  <c r="AD6122" i="3"/>
  <c r="AV6122" i="3" l="1"/>
  <c r="AU6122" i="3"/>
  <c r="AW6122" i="3"/>
  <c r="BM6122" i="3" s="1"/>
  <c r="AT6122" i="3"/>
  <c r="BJ6122" i="3" l="1"/>
  <c r="BI6122" i="3"/>
  <c r="BL6122" i="3"/>
  <c r="BK6122" i="3"/>
  <c r="BO6122" i="3"/>
  <c r="BN6122" i="3"/>
  <c r="BB6122" i="3" l="1"/>
  <c r="AY6122" i="3"/>
  <c r="BA6122" i="3"/>
  <c r="BC6122" i="3" s="1"/>
  <c r="AB6123" i="3" l="1"/>
  <c r="X6123" i="3"/>
  <c r="P6123" i="3"/>
  <c r="R6123" i="3" s="1"/>
  <c r="Z6123" i="3"/>
  <c r="AA6123" i="3"/>
  <c r="V6123" i="3"/>
  <c r="W6123" i="3"/>
  <c r="AC6123" i="3"/>
  <c r="Y6123" i="3"/>
  <c r="U6123" i="3"/>
  <c r="BV6122" i="3"/>
  <c r="BW6122" i="3" l="1"/>
  <c r="BX6122" i="3"/>
  <c r="BY6122" i="3"/>
  <c r="AD6123" i="3"/>
  <c r="AV6123" i="3" l="1"/>
  <c r="AU6123" i="3"/>
  <c r="AW6123" i="3"/>
  <c r="BM6123" i="3" s="1"/>
  <c r="AT6123" i="3"/>
  <c r="BI6123" i="3" l="1"/>
  <c r="BJ6123" i="3"/>
  <c r="BL6123" i="3"/>
  <c r="BK6123" i="3"/>
  <c r="BO6123" i="3"/>
  <c r="BN6123" i="3"/>
  <c r="BB6123" i="3" l="1"/>
  <c r="AY6123" i="3"/>
  <c r="BA6123" i="3"/>
  <c r="BC6123" i="3" l="1"/>
  <c r="P6124" i="3"/>
  <c r="R6124" i="3" s="1"/>
  <c r="BV6123" i="3"/>
  <c r="U6124" i="3"/>
  <c r="AA6124" i="3"/>
  <c r="V6124" i="3"/>
  <c r="Y6124" i="3"/>
  <c r="Z6124" i="3"/>
  <c r="AB6124" i="3"/>
  <c r="W6124" i="3"/>
  <c r="AC6124" i="3"/>
  <c r="X6124" i="3"/>
  <c r="AD6124" i="3" l="1"/>
  <c r="BX6123" i="3"/>
  <c r="BW6123" i="3"/>
  <c r="BY6123" i="3"/>
  <c r="AW6124" i="3" l="1"/>
  <c r="BM6124" i="3" s="1"/>
  <c r="AU6124" i="3"/>
  <c r="AV6124" i="3"/>
  <c r="AT6124" i="3"/>
  <c r="BJ6124" i="3" l="1"/>
  <c r="BI6124" i="3"/>
  <c r="BO6124" i="3"/>
  <c r="BN6124" i="3"/>
  <c r="BL6124" i="3"/>
  <c r="BK6124" i="3"/>
  <c r="BB6124" i="3" l="1"/>
  <c r="AY6124" i="3"/>
  <c r="BA6124" i="3"/>
  <c r="BC6124" i="3" l="1"/>
  <c r="BV6124" i="3"/>
  <c r="U6125" i="3"/>
  <c r="P6125" i="3"/>
  <c r="R6125" i="3" s="1"/>
  <c r="AB6125" i="3"/>
  <c r="AA6125" i="3"/>
  <c r="Z6125" i="3"/>
  <c r="X6125" i="3"/>
  <c r="W6125" i="3"/>
  <c r="AC6125" i="3"/>
  <c r="V6125" i="3"/>
  <c r="Y6125" i="3"/>
  <c r="AD6125" i="3" l="1"/>
  <c r="BX6124" i="3"/>
  <c r="BY6124" i="3"/>
  <c r="BW6124" i="3"/>
  <c r="AW6125" i="3" l="1"/>
  <c r="BM6125" i="3" s="1"/>
  <c r="AU6125" i="3"/>
  <c r="AV6125" i="3"/>
  <c r="AT6125" i="3"/>
  <c r="BI6125" i="3" l="1"/>
  <c r="BJ6125" i="3"/>
  <c r="BO6125" i="3"/>
  <c r="BN6125" i="3"/>
  <c r="BL6125" i="3"/>
  <c r="BK6125" i="3"/>
  <c r="BB6125" i="3" l="1"/>
  <c r="AY6125" i="3"/>
  <c r="BA6125" i="3"/>
  <c r="BC6125" i="3" l="1"/>
  <c r="U6126" i="3"/>
  <c r="P6126" i="3"/>
  <c r="R6126" i="3" s="1"/>
  <c r="W6126" i="3"/>
  <c r="AB6126" i="3"/>
  <c r="Z6126" i="3"/>
  <c r="Y6126" i="3"/>
  <c r="AC6126" i="3"/>
  <c r="V6126" i="3"/>
  <c r="AA6126" i="3"/>
  <c r="X6126" i="3"/>
  <c r="BV6125" i="3"/>
  <c r="BX6125" i="3" l="1"/>
  <c r="BW6125" i="3"/>
  <c r="BY6125" i="3"/>
  <c r="AD6126" i="3"/>
  <c r="AW6126" i="3" l="1"/>
  <c r="BM6126" i="3" s="1"/>
  <c r="AU6126" i="3"/>
  <c r="AV6126" i="3"/>
  <c r="AT6126" i="3"/>
  <c r="BI6126" i="3" l="1"/>
  <c r="BJ6126" i="3"/>
  <c r="BO6126" i="3"/>
  <c r="BN6126" i="3"/>
  <c r="BK6126" i="3"/>
  <c r="BL6126" i="3"/>
  <c r="BB6126" i="3" l="1"/>
  <c r="AY6126" i="3"/>
  <c r="BA6126" i="3"/>
  <c r="BC6126" i="3" l="1"/>
  <c r="U6127" i="3"/>
  <c r="P6127" i="3"/>
  <c r="R6127" i="3" s="1"/>
  <c r="BV6126" i="3"/>
  <c r="AA6127" i="3"/>
  <c r="X6127" i="3"/>
  <c r="AB6127" i="3"/>
  <c r="Z6127" i="3"/>
  <c r="V6127" i="3"/>
  <c r="AC6127" i="3"/>
  <c r="Y6127" i="3"/>
  <c r="W6127" i="3"/>
  <c r="BW6126" i="3" l="1"/>
  <c r="BY6126" i="3"/>
  <c r="BX6126" i="3"/>
  <c r="AD6127" i="3"/>
  <c r="AV6127" i="3" l="1"/>
  <c r="AU6127" i="3"/>
  <c r="AW6127" i="3"/>
  <c r="BM6127" i="3" s="1"/>
  <c r="AT6127" i="3"/>
  <c r="BI6127" i="3" l="1"/>
  <c r="BJ6127" i="3"/>
  <c r="BL6127" i="3"/>
  <c r="BK6127" i="3"/>
  <c r="BO6127" i="3"/>
  <c r="BN6127" i="3"/>
  <c r="BB6127" i="3" l="1"/>
  <c r="AY6127" i="3"/>
  <c r="BA6127" i="3"/>
  <c r="BC6127" i="3" s="1"/>
  <c r="U6128" i="3" l="1"/>
  <c r="BV6127" i="3"/>
  <c r="Z6128" i="3"/>
  <c r="AC6128" i="3"/>
  <c r="AA6128" i="3"/>
  <c r="X6128" i="3"/>
  <c r="V6128" i="3"/>
  <c r="AB6128" i="3"/>
  <c r="Y6128" i="3"/>
  <c r="P6128" i="3"/>
  <c r="R6128" i="3" s="1"/>
  <c r="W6128" i="3"/>
  <c r="BW6127" i="3" l="1"/>
  <c r="BY6127" i="3"/>
  <c r="BX6127" i="3"/>
  <c r="AD6128" i="3"/>
  <c r="AW6128" i="3" l="1"/>
  <c r="BM6128" i="3" s="1"/>
  <c r="AU6128" i="3"/>
  <c r="AV6128" i="3"/>
  <c r="AT6128" i="3"/>
  <c r="BK6128" i="3" l="1"/>
  <c r="BL6128" i="3"/>
  <c r="BI6128" i="3"/>
  <c r="BJ6128" i="3"/>
  <c r="BO6128" i="3"/>
  <c r="BN6128" i="3"/>
  <c r="BB6128" i="3" l="1"/>
  <c r="AY6128" i="3"/>
  <c r="BA6128" i="3"/>
  <c r="BC6128" i="3" s="1"/>
  <c r="P6129" i="3" l="1"/>
  <c r="R6129" i="3" s="1"/>
  <c r="BV6128" i="3"/>
  <c r="U6129" i="3"/>
  <c r="AC6129" i="3"/>
  <c r="Y6129" i="3"/>
  <c r="AA6129" i="3"/>
  <c r="AB6129" i="3"/>
  <c r="X6129" i="3"/>
  <c r="W6129" i="3"/>
  <c r="Z6129" i="3"/>
  <c r="V6129" i="3"/>
  <c r="AD6129" i="3" l="1"/>
  <c r="BX6128" i="3"/>
  <c r="BW6128" i="3"/>
  <c r="BY6128" i="3"/>
  <c r="AW6129" i="3" l="1"/>
  <c r="BM6129" i="3" s="1"/>
  <c r="AU6129" i="3"/>
  <c r="AV6129" i="3"/>
  <c r="AT6129" i="3"/>
  <c r="BI6129" i="3" l="1"/>
  <c r="BJ6129" i="3"/>
  <c r="BO6129" i="3"/>
  <c r="BN6129" i="3"/>
  <c r="BL6129" i="3"/>
  <c r="BK6129" i="3"/>
  <c r="BB6129" i="3" l="1"/>
  <c r="AY6129" i="3"/>
  <c r="BA6129" i="3"/>
  <c r="BC6129" i="3" s="1"/>
  <c r="P6130" i="3" l="1"/>
  <c r="R6130" i="3" s="1"/>
  <c r="W6130" i="3"/>
  <c r="Z6130" i="3"/>
  <c r="AA6130" i="3"/>
  <c r="U6130" i="3"/>
  <c r="Y6130" i="3"/>
  <c r="AC6130" i="3"/>
  <c r="BV6129" i="3"/>
  <c r="X6130" i="3"/>
  <c r="V6130" i="3"/>
  <c r="AB6130" i="3"/>
  <c r="BX6129" i="3" l="1"/>
  <c r="BY6129" i="3"/>
  <c r="BW6129" i="3"/>
  <c r="AD6130" i="3"/>
  <c r="AW6130" i="3" l="1"/>
  <c r="BM6130" i="3" s="1"/>
  <c r="AU6130" i="3"/>
  <c r="AV6130" i="3"/>
  <c r="AT6130" i="3"/>
  <c r="BJ6130" i="3" l="1"/>
  <c r="BI6130" i="3"/>
  <c r="BO6130" i="3"/>
  <c r="BN6130" i="3"/>
  <c r="BL6130" i="3"/>
  <c r="BK6130" i="3"/>
  <c r="BB6130" i="3" l="1"/>
  <c r="AY6130" i="3"/>
  <c r="BA6130" i="3"/>
  <c r="BC6130" i="3" l="1"/>
  <c r="U6131" i="3"/>
  <c r="P6131" i="3"/>
  <c r="R6131" i="3" s="1"/>
  <c r="Z6131" i="3"/>
  <c r="AA6131" i="3"/>
  <c r="W6131" i="3"/>
  <c r="X6131" i="3"/>
  <c r="AC6131" i="3"/>
  <c r="BV6130" i="3"/>
  <c r="AB6131" i="3"/>
  <c r="Y6131" i="3"/>
  <c r="V6131" i="3"/>
  <c r="BW6130" i="3" l="1"/>
  <c r="BY6130" i="3"/>
  <c r="BX6130" i="3"/>
  <c r="AD6131" i="3"/>
  <c r="AV6131" i="3" l="1"/>
  <c r="AU6131" i="3"/>
  <c r="AW6131" i="3"/>
  <c r="BM6131" i="3" s="1"/>
  <c r="AT6131" i="3"/>
  <c r="BI6131" i="3" l="1"/>
  <c r="BJ6131" i="3"/>
  <c r="BL6131" i="3"/>
  <c r="BK6131" i="3"/>
  <c r="BO6131" i="3"/>
  <c r="BN6131" i="3"/>
  <c r="BB6131" i="3" l="1"/>
  <c r="AY6131" i="3"/>
  <c r="BA6131" i="3"/>
  <c r="BC6131" i="3" s="1"/>
  <c r="P6132" i="3" l="1"/>
  <c r="R6132" i="3" s="1"/>
  <c r="U6132" i="3"/>
  <c r="AA6132" i="3"/>
  <c r="AB6132" i="3"/>
  <c r="AC6132" i="3"/>
  <c r="BV6131" i="3"/>
  <c r="X6132" i="3"/>
  <c r="W6132" i="3"/>
  <c r="Z6132" i="3"/>
  <c r="V6132" i="3"/>
  <c r="Y6132" i="3"/>
  <c r="BX6131" i="3" l="1"/>
  <c r="BY6131" i="3"/>
  <c r="BW6131" i="3"/>
  <c r="AD6132" i="3"/>
  <c r="AW6132" i="3" l="1"/>
  <c r="BM6132" i="3" s="1"/>
  <c r="AU6132" i="3"/>
  <c r="AV6132" i="3"/>
  <c r="AT6132" i="3"/>
  <c r="BJ6132" i="3" l="1"/>
  <c r="BI6132" i="3"/>
  <c r="BO6132" i="3"/>
  <c r="BN6132" i="3"/>
  <c r="BL6132" i="3"/>
  <c r="BK6132" i="3"/>
  <c r="BB6132" i="3" l="1"/>
  <c r="AY6132" i="3"/>
  <c r="BA6132" i="3"/>
  <c r="BC6132" i="3" s="1"/>
  <c r="U6133" i="3" l="1"/>
  <c r="P6133" i="3"/>
  <c r="R6133" i="3" s="1"/>
  <c r="BV6132" i="3"/>
  <c r="Z6133" i="3"/>
  <c r="W6133" i="3"/>
  <c r="AC6133" i="3"/>
  <c r="V6133" i="3"/>
  <c r="AB6133" i="3"/>
  <c r="Y6133" i="3"/>
  <c r="AA6133" i="3"/>
  <c r="X6133" i="3"/>
  <c r="BX6132" i="3" l="1"/>
  <c r="BW6132" i="3"/>
  <c r="BY6132" i="3"/>
  <c r="AD6133" i="3"/>
  <c r="AW6133" i="3" l="1"/>
  <c r="BM6133" i="3" s="1"/>
  <c r="AU6133" i="3"/>
  <c r="AV6133" i="3"/>
  <c r="AT6133" i="3"/>
  <c r="BI6133" i="3" l="1"/>
  <c r="BJ6133" i="3"/>
  <c r="BO6133" i="3"/>
  <c r="BN6133" i="3"/>
  <c r="BK6133" i="3"/>
  <c r="BL6133" i="3"/>
  <c r="BB6133" i="3" l="1"/>
  <c r="AY6133" i="3"/>
  <c r="BA6133" i="3"/>
  <c r="BC6133" i="3" s="1"/>
  <c r="U6134" i="3" l="1"/>
  <c r="P6134" i="3"/>
  <c r="R6134" i="3" s="1"/>
  <c r="BV6133" i="3"/>
  <c r="AB6134" i="3"/>
  <c r="W6134" i="3"/>
  <c r="AA6134" i="3"/>
  <c r="Y6134" i="3"/>
  <c r="X6134" i="3"/>
  <c r="Z6134" i="3"/>
  <c r="V6134" i="3"/>
  <c r="AC6134" i="3"/>
  <c r="BW6133" i="3" l="1"/>
  <c r="BY6133" i="3"/>
  <c r="BX6133" i="3"/>
  <c r="AD6134" i="3"/>
  <c r="AW6134" i="3" l="1"/>
  <c r="BM6134" i="3" s="1"/>
  <c r="AU6134" i="3"/>
  <c r="AV6134" i="3"/>
  <c r="AT6134" i="3"/>
  <c r="BJ6134" i="3" l="1"/>
  <c r="BI6134" i="3"/>
  <c r="BO6134" i="3"/>
  <c r="BN6134" i="3"/>
  <c r="BL6134" i="3"/>
  <c r="BK6134" i="3"/>
  <c r="BB6134" i="3" l="1"/>
  <c r="AY6134" i="3"/>
  <c r="BA6134" i="3"/>
  <c r="BC6134" i="3" l="1"/>
  <c r="P6135" i="3"/>
  <c r="R6135" i="3" s="1"/>
  <c r="BV6134" i="3"/>
  <c r="X6135" i="3"/>
  <c r="AA6135" i="3"/>
  <c r="Y6135" i="3"/>
  <c r="Z6135" i="3"/>
  <c r="AC6135" i="3"/>
  <c r="U6135" i="3"/>
  <c r="W6135" i="3"/>
  <c r="V6135" i="3"/>
  <c r="AB6135" i="3"/>
  <c r="AD6135" i="3" l="1"/>
  <c r="BX6134" i="3"/>
  <c r="BY6134" i="3"/>
  <c r="BW6134" i="3"/>
  <c r="AT6135" i="3" l="1"/>
  <c r="AW6135" i="3"/>
  <c r="BM6135" i="3" s="1"/>
  <c r="AV6135" i="3"/>
  <c r="AU6135" i="3"/>
  <c r="BL6135" i="3" l="1"/>
  <c r="BK6135" i="3"/>
  <c r="BN6135" i="3"/>
  <c r="BO6135" i="3"/>
  <c r="BI6135" i="3"/>
  <c r="BJ6135" i="3"/>
  <c r="BB6135" i="3" l="1"/>
  <c r="BA6135" i="3"/>
  <c r="AY6135" i="3"/>
  <c r="BC6135" i="3" l="1"/>
  <c r="X6136" i="3"/>
  <c r="P6136" i="3"/>
  <c r="R6136" i="3" s="1"/>
  <c r="BV6135" i="3"/>
  <c r="AA6136" i="3"/>
  <c r="Z6136" i="3"/>
  <c r="AC6136" i="3"/>
  <c r="AB6136" i="3"/>
  <c r="Y6136" i="3"/>
  <c r="V6136" i="3"/>
  <c r="U6136" i="3"/>
  <c r="W6136" i="3"/>
  <c r="AD6136" i="3" l="1"/>
  <c r="BY6135" i="3"/>
  <c r="BW6135" i="3"/>
  <c r="BX6135" i="3"/>
  <c r="AW6136" i="3" l="1"/>
  <c r="BM6136" i="3" s="1"/>
  <c r="AT6136" i="3"/>
  <c r="AV6136" i="3"/>
  <c r="AU6136" i="3"/>
  <c r="BL6136" i="3" l="1"/>
  <c r="BK6136" i="3"/>
  <c r="BO6136" i="3"/>
  <c r="BN6136" i="3"/>
  <c r="BI6136" i="3"/>
  <c r="BJ6136" i="3"/>
  <c r="BB6136" i="3" l="1"/>
  <c r="AY6136" i="3"/>
  <c r="BA6136" i="3"/>
  <c r="BC6136" i="3" l="1"/>
  <c r="Z6137" i="3"/>
  <c r="AA6137" i="3"/>
  <c r="X6137" i="3"/>
  <c r="BV6136" i="3"/>
  <c r="U6137" i="3"/>
  <c r="W6137" i="3"/>
  <c r="P6137" i="3"/>
  <c r="R6137" i="3" s="1"/>
  <c r="AC6137" i="3"/>
  <c r="AB6137" i="3"/>
  <c r="Y6137" i="3"/>
  <c r="V6137" i="3"/>
  <c r="AD6137" i="3" l="1"/>
  <c r="BX6136" i="3"/>
  <c r="BW6136" i="3"/>
  <c r="BY6136" i="3"/>
  <c r="AU6137" i="3" l="1"/>
  <c r="AW6137" i="3"/>
  <c r="BM6137" i="3" s="1"/>
  <c r="AT6137" i="3"/>
  <c r="AV6137" i="3"/>
  <c r="BO6137" i="3" l="1"/>
  <c r="BN6137" i="3"/>
  <c r="BI6137" i="3"/>
  <c r="BJ6137" i="3"/>
  <c r="BL6137" i="3"/>
  <c r="BK6137" i="3"/>
  <c r="BB6137" i="3" l="1"/>
  <c r="AY6137" i="3"/>
  <c r="BA6137" i="3"/>
  <c r="BC6137" i="3" l="1"/>
  <c r="AC6138" i="3"/>
  <c r="Y6138" i="3"/>
  <c r="AA6138" i="3"/>
  <c r="U6138" i="3"/>
  <c r="P6138" i="3"/>
  <c r="R6138" i="3" s="1"/>
  <c r="V6138" i="3"/>
  <c r="AB6138" i="3"/>
  <c r="W6138" i="3"/>
  <c r="BV6137" i="3"/>
  <c r="Z6138" i="3"/>
  <c r="X6138" i="3"/>
  <c r="BY6137" i="3" l="1"/>
  <c r="BW6137" i="3"/>
  <c r="BX6137" i="3"/>
  <c r="AD6138" i="3"/>
  <c r="AT6138" i="3" l="1"/>
  <c r="AV6138" i="3"/>
  <c r="AU6138" i="3"/>
  <c r="AW6138" i="3"/>
  <c r="BM6138" i="3" s="1"/>
  <c r="BL6138" i="3" l="1"/>
  <c r="BK6138" i="3"/>
  <c r="BO6138" i="3"/>
  <c r="BN6138" i="3"/>
  <c r="BJ6138" i="3"/>
  <c r="BI6138" i="3"/>
  <c r="BB6138" i="3" l="1"/>
  <c r="AY6138" i="3"/>
  <c r="BA6138" i="3"/>
  <c r="BC6138" i="3" l="1"/>
  <c r="AA6139" i="3"/>
  <c r="P6139" i="3"/>
  <c r="R6139" i="3" s="1"/>
  <c r="X6139" i="3"/>
  <c r="BV6138" i="3"/>
  <c r="AB6139" i="3"/>
  <c r="U6139" i="3"/>
  <c r="W6139" i="3"/>
  <c r="V6139" i="3"/>
  <c r="AC6139" i="3"/>
  <c r="Y6139" i="3"/>
  <c r="Z6139" i="3"/>
  <c r="AD6139" i="3" l="1"/>
  <c r="AU6139" i="3" s="1"/>
  <c r="BK6139" i="3" s="1"/>
  <c r="BX6138" i="3"/>
  <c r="BW6138" i="3"/>
  <c r="BY6138" i="3"/>
  <c r="AV6139" i="3"/>
  <c r="AT6139" i="3"/>
  <c r="AW6139" i="3"/>
  <c r="BM6139" i="3" s="1"/>
  <c r="BI6139" i="3" l="1"/>
  <c r="BJ6139" i="3"/>
  <c r="BO6139" i="3"/>
  <c r="BN6139" i="3"/>
  <c r="BL6139" i="3"/>
  <c r="BB6139" i="3" l="1"/>
  <c r="AY6139" i="3"/>
  <c r="BA6139" i="3"/>
  <c r="BC6139" i="3" l="1"/>
  <c r="Y6140" i="3"/>
  <c r="AB6140" i="3"/>
  <c r="V6140" i="3"/>
  <c r="BV6139" i="3"/>
  <c r="P6140" i="3"/>
  <c r="R6140" i="3" s="1"/>
  <c r="AC6140" i="3"/>
  <c r="AA6140" i="3"/>
  <c r="Z6140" i="3"/>
  <c r="U6140" i="3"/>
  <c r="W6140" i="3"/>
  <c r="X6140" i="3"/>
  <c r="AD6140" i="3" l="1"/>
  <c r="AW6140" i="3" s="1"/>
  <c r="BM6140" i="3" s="1"/>
  <c r="BY6139" i="3"/>
  <c r="BX6139" i="3"/>
  <c r="BW6139" i="3"/>
  <c r="AT6140" i="3" l="1"/>
  <c r="BI6140" i="3" s="1"/>
  <c r="AV6140" i="3"/>
  <c r="BO6140" i="3" s="1"/>
  <c r="AU6140" i="3"/>
  <c r="BJ6140" i="3" s="1"/>
  <c r="BK6140" i="3" l="1"/>
  <c r="BN6140" i="3"/>
  <c r="BB6140" i="3" s="1"/>
  <c r="BL6140" i="3"/>
  <c r="BA6140" i="3"/>
  <c r="AY6140" i="3" l="1"/>
  <c r="X6141" i="3" s="1"/>
  <c r="BC6140" i="3"/>
  <c r="V6141" i="3" l="1"/>
  <c r="Y6141" i="3"/>
  <c r="W6141" i="3"/>
  <c r="AA6141" i="3"/>
  <c r="AB6141" i="3"/>
  <c r="Z6141" i="3"/>
  <c r="U6141" i="3"/>
  <c r="P6141" i="3"/>
  <c r="R6141" i="3" s="1"/>
  <c r="BV6140" i="3"/>
  <c r="BW6140" i="3" s="1"/>
  <c r="AC6141" i="3"/>
  <c r="BX6140" i="3" l="1"/>
  <c r="BY6140" i="3"/>
  <c r="AD6141" i="3"/>
  <c r="AW6141" i="3" s="1"/>
  <c r="BM6141" i="3" s="1"/>
  <c r="AV6141" i="3"/>
  <c r="AU6141" i="3"/>
  <c r="AT6141" i="3" l="1"/>
  <c r="BK6141" i="3"/>
  <c r="BL6141" i="3"/>
  <c r="BO6141" i="3"/>
  <c r="BN6141" i="3"/>
  <c r="BI6141" i="3"/>
  <c r="BJ6141" i="3"/>
  <c r="BB6141" i="3" l="1"/>
  <c r="AY6141" i="3"/>
  <c r="BA6141" i="3"/>
  <c r="BC6141" i="3" l="1"/>
  <c r="Y6142" i="3"/>
  <c r="W6142" i="3"/>
  <c r="V6142" i="3"/>
  <c r="AB6142" i="3"/>
  <c r="AC6142" i="3"/>
  <c r="U6142" i="3"/>
  <c r="X6142" i="3"/>
  <c r="P6142" i="3"/>
  <c r="R6142" i="3" s="1"/>
  <c r="Z6142" i="3"/>
  <c r="BV6141" i="3"/>
  <c r="AA6142" i="3"/>
  <c r="BW6141" i="3" l="1"/>
  <c r="BX6141" i="3"/>
  <c r="BY6141" i="3"/>
  <c r="AD6142" i="3"/>
  <c r="AT6142" i="3" l="1"/>
  <c r="AW6142" i="3"/>
  <c r="BM6142" i="3" s="1"/>
  <c r="AU6142" i="3"/>
  <c r="AV6142" i="3"/>
  <c r="BO6142" i="3" l="1"/>
  <c r="BN6142" i="3"/>
  <c r="BK6142" i="3"/>
  <c r="BL6142" i="3"/>
  <c r="BI6142" i="3"/>
  <c r="BJ6142" i="3"/>
  <c r="BA6142" i="3" l="1"/>
  <c r="BB6142" i="3"/>
  <c r="AY6142" i="3"/>
  <c r="BC6142" i="3" l="1"/>
  <c r="V6143" i="3"/>
  <c r="Z6143" i="3"/>
  <c r="Y6143" i="3"/>
  <c r="U6143" i="3"/>
  <c r="W6143" i="3"/>
  <c r="BV6142" i="3"/>
  <c r="AC6143" i="3"/>
  <c r="P6143" i="3"/>
  <c r="R6143" i="3" s="1"/>
  <c r="AA6143" i="3"/>
  <c r="X6143" i="3"/>
  <c r="AB6143" i="3"/>
  <c r="BY6142" i="3" l="1"/>
  <c r="BW6142" i="3"/>
  <c r="BX6142" i="3"/>
  <c r="AD6143" i="3"/>
  <c r="AT6143" i="3" l="1"/>
  <c r="AW6143" i="3"/>
  <c r="BM6143" i="3" s="1"/>
  <c r="AV6143" i="3"/>
  <c r="AU6143" i="3"/>
  <c r="BL6143" i="3" l="1"/>
  <c r="BK6143" i="3"/>
  <c r="BN6143" i="3"/>
  <c r="BO6143" i="3"/>
  <c r="BJ6143" i="3"/>
  <c r="BI6143" i="3"/>
  <c r="BB6143" i="3" l="1"/>
  <c r="AY6143" i="3"/>
  <c r="BA6143" i="3"/>
  <c r="BC6143" i="3" l="1"/>
  <c r="X6144" i="3"/>
  <c r="P6144" i="3"/>
  <c r="R6144" i="3" s="1"/>
  <c r="AC6144" i="3"/>
  <c r="BV6143" i="3"/>
  <c r="U6144" i="3"/>
  <c r="Z6144" i="3"/>
  <c r="AB6144" i="3"/>
  <c r="W6144" i="3"/>
  <c r="AA6144" i="3"/>
  <c r="Y6144" i="3"/>
  <c r="V6144" i="3"/>
  <c r="AD6144" i="3" l="1"/>
  <c r="BY6143" i="3"/>
  <c r="BX6143" i="3"/>
  <c r="BW6143" i="3"/>
  <c r="AW6144" i="3" l="1"/>
  <c r="BM6144" i="3" s="1"/>
  <c r="AU6144" i="3"/>
  <c r="AV6144" i="3"/>
  <c r="AT6144" i="3"/>
  <c r="BJ6144" i="3" l="1"/>
  <c r="BI6144" i="3"/>
  <c r="BO6144" i="3"/>
  <c r="BN6144" i="3"/>
  <c r="BL6144" i="3"/>
  <c r="BK6144" i="3"/>
  <c r="BB6144" i="3" l="1"/>
  <c r="AY6144" i="3"/>
  <c r="BA6144" i="3"/>
  <c r="BC6144" i="3" l="1"/>
  <c r="AC6145" i="3"/>
  <c r="AB6145" i="3"/>
  <c r="V6145" i="3"/>
  <c r="Y6145" i="3"/>
  <c r="P6145" i="3"/>
  <c r="R6145" i="3" s="1"/>
  <c r="BV6144" i="3"/>
  <c r="AA6145" i="3"/>
  <c r="Z6145" i="3"/>
  <c r="X6145" i="3"/>
  <c r="U6145" i="3"/>
  <c r="W6145" i="3"/>
  <c r="AD6145" i="3" l="1"/>
  <c r="BY6144" i="3"/>
  <c r="BW6144" i="3"/>
  <c r="BX6144" i="3"/>
  <c r="AW6145" i="3" l="1"/>
  <c r="BM6145" i="3" s="1"/>
  <c r="AU6145" i="3"/>
  <c r="AV6145" i="3"/>
  <c r="AT6145" i="3"/>
  <c r="BI6145" i="3" l="1"/>
  <c r="BJ6145" i="3"/>
  <c r="BO6145" i="3"/>
  <c r="BN6145" i="3"/>
  <c r="BL6145" i="3"/>
  <c r="BK6145" i="3"/>
  <c r="BB6145" i="3" l="1"/>
  <c r="AY6145" i="3"/>
  <c r="BA6145" i="3"/>
  <c r="BC6145" i="3" l="1"/>
  <c r="AB6146" i="3"/>
  <c r="U6146" i="3"/>
  <c r="AA6146" i="3"/>
  <c r="Y6146" i="3"/>
  <c r="V6146" i="3"/>
  <c r="P6146" i="3"/>
  <c r="R6146" i="3" s="1"/>
  <c r="BV6145" i="3"/>
  <c r="AC6146" i="3"/>
  <c r="W6146" i="3"/>
  <c r="X6146" i="3"/>
  <c r="Z6146" i="3"/>
  <c r="BW6145" i="3" l="1"/>
  <c r="BY6145" i="3"/>
  <c r="BX6145" i="3"/>
  <c r="AD6146" i="3"/>
  <c r="AW6146" i="3" l="1"/>
  <c r="BM6146" i="3" s="1"/>
  <c r="AT6146" i="3"/>
  <c r="AV6146" i="3"/>
  <c r="AU6146" i="3"/>
  <c r="BK6146" i="3" l="1"/>
  <c r="BL6146" i="3"/>
  <c r="BO6146" i="3"/>
  <c r="BN6146" i="3"/>
  <c r="BJ6146" i="3"/>
  <c r="BI6146" i="3"/>
  <c r="BB6146" i="3" l="1"/>
  <c r="AY6146" i="3"/>
  <c r="BA6146" i="3"/>
  <c r="BC6146" i="3" l="1"/>
  <c r="X6147" i="3"/>
  <c r="Y6147" i="3"/>
  <c r="AC6147" i="3"/>
  <c r="AB6147" i="3"/>
  <c r="V6147" i="3"/>
  <c r="BV6146" i="3"/>
  <c r="U6147" i="3"/>
  <c r="Z6147" i="3"/>
  <c r="AA6147" i="3"/>
  <c r="P6147" i="3"/>
  <c r="R6147" i="3" s="1"/>
  <c r="W6147" i="3"/>
  <c r="AD6147" i="3" l="1"/>
  <c r="BW6146" i="3"/>
  <c r="BX6146" i="3"/>
  <c r="BY6146" i="3"/>
  <c r="AU6147" i="3" l="1"/>
  <c r="AW6147" i="3"/>
  <c r="BM6147" i="3" s="1"/>
  <c r="AT6147" i="3"/>
  <c r="AV6147" i="3"/>
  <c r="BO6147" i="3" l="1"/>
  <c r="BN6147" i="3"/>
  <c r="BI6147" i="3"/>
  <c r="BJ6147" i="3"/>
  <c r="BL6147" i="3"/>
  <c r="BK6147" i="3"/>
  <c r="BB6147" i="3" l="1"/>
  <c r="AY6147" i="3"/>
  <c r="BA6147" i="3"/>
  <c r="BC6147" i="3" l="1"/>
  <c r="W6148" i="3"/>
  <c r="Z6148" i="3"/>
  <c r="AA6148" i="3"/>
  <c r="BV6147" i="3"/>
  <c r="U6148" i="3"/>
  <c r="P6148" i="3"/>
  <c r="R6148" i="3" s="1"/>
  <c r="Y6148" i="3"/>
  <c r="AC6148" i="3"/>
  <c r="X6148" i="3"/>
  <c r="AB6148" i="3"/>
  <c r="V6148" i="3"/>
  <c r="AD6148" i="3" l="1"/>
  <c r="BY6147" i="3"/>
  <c r="BW6147" i="3"/>
  <c r="BX6147" i="3"/>
  <c r="AT6148" i="3" l="1"/>
  <c r="AV6148" i="3"/>
  <c r="AU6148" i="3"/>
  <c r="AW6148" i="3"/>
  <c r="BM6148" i="3" s="1"/>
  <c r="BK6148" i="3" l="1"/>
  <c r="BL6148" i="3"/>
  <c r="BO6148" i="3"/>
  <c r="BN6148" i="3"/>
  <c r="BJ6148" i="3"/>
  <c r="BI6148" i="3"/>
  <c r="BB6148" i="3" l="1"/>
  <c r="AY6148" i="3"/>
  <c r="BA6148" i="3"/>
  <c r="BC6148" i="3" l="1"/>
  <c r="AB6149" i="3"/>
  <c r="AC6149" i="3"/>
  <c r="W6149" i="3"/>
  <c r="AA6149" i="3"/>
  <c r="Z6149" i="3"/>
  <c r="U6149" i="3"/>
  <c r="P6149" i="3"/>
  <c r="R6149" i="3" s="1"/>
  <c r="BV6148" i="3"/>
  <c r="Y6149" i="3"/>
  <c r="V6149" i="3"/>
  <c r="X6149" i="3"/>
  <c r="BX6148" i="3" l="1"/>
  <c r="BY6148" i="3"/>
  <c r="BW6148" i="3"/>
  <c r="AD6149" i="3"/>
  <c r="AU6149" i="3" l="1"/>
  <c r="AW6149" i="3"/>
  <c r="BM6149" i="3" s="1"/>
  <c r="AT6149" i="3"/>
  <c r="AV6149" i="3"/>
  <c r="BO6149" i="3" l="1"/>
  <c r="BN6149" i="3"/>
  <c r="BI6149" i="3"/>
  <c r="BJ6149" i="3"/>
  <c r="BL6149" i="3"/>
  <c r="BK6149" i="3"/>
  <c r="BB6149" i="3" l="1"/>
  <c r="AY6149" i="3"/>
  <c r="BA6149" i="3"/>
  <c r="BC6149" i="3" l="1"/>
  <c r="Y6150" i="3"/>
  <c r="Z6150" i="3"/>
  <c r="W6150" i="3"/>
  <c r="AA6150" i="3"/>
  <c r="AC6150" i="3"/>
  <c r="BV6149" i="3"/>
  <c r="U6150" i="3"/>
  <c r="P6150" i="3"/>
  <c r="R6150" i="3" s="1"/>
  <c r="AB6150" i="3"/>
  <c r="V6150" i="3"/>
  <c r="X6150" i="3"/>
  <c r="BY6149" i="3" l="1"/>
  <c r="BX6149" i="3"/>
  <c r="BW6149" i="3"/>
  <c r="AD6150" i="3"/>
  <c r="AT6150" i="3" l="1"/>
  <c r="AW6150" i="3"/>
  <c r="BM6150" i="3" s="1"/>
  <c r="AU6150" i="3"/>
  <c r="AV6150" i="3"/>
  <c r="BO6150" i="3" l="1"/>
  <c r="BN6150" i="3"/>
  <c r="BL6150" i="3"/>
  <c r="BK6150" i="3"/>
  <c r="BJ6150" i="3"/>
  <c r="BI6150" i="3"/>
  <c r="BB6150" i="3" l="1"/>
  <c r="AY6150" i="3"/>
  <c r="BA6150" i="3"/>
  <c r="BC6150" i="3" l="1"/>
  <c r="Y6151" i="3"/>
  <c r="AC6151" i="3"/>
  <c r="AA6151" i="3"/>
  <c r="W6151" i="3"/>
  <c r="P6151" i="3"/>
  <c r="R6151" i="3" s="1"/>
  <c r="U6151" i="3"/>
  <c r="BV6150" i="3"/>
  <c r="V6151" i="3"/>
  <c r="X6151" i="3"/>
  <c r="AB6151" i="3"/>
  <c r="Z6151" i="3"/>
  <c r="BX6150" i="3" l="1"/>
  <c r="BW6150" i="3"/>
  <c r="BY6150" i="3"/>
  <c r="AD6151" i="3"/>
  <c r="AT6151" i="3" l="1"/>
  <c r="AW6151" i="3"/>
  <c r="BM6151" i="3" s="1"/>
  <c r="AU6151" i="3"/>
  <c r="AV6151" i="3"/>
  <c r="BO6151" i="3" l="1"/>
  <c r="BN6151" i="3"/>
  <c r="BL6151" i="3"/>
  <c r="BK6151" i="3"/>
  <c r="BI6151" i="3"/>
  <c r="BJ6151" i="3"/>
  <c r="BB6151" i="3" l="1"/>
  <c r="AY6151" i="3"/>
  <c r="BA6151" i="3"/>
  <c r="BC6151" i="3" l="1"/>
  <c r="X6152" i="3"/>
  <c r="AB6152" i="3"/>
  <c r="Y6152" i="3"/>
  <c r="AA6152" i="3"/>
  <c r="V6152" i="3"/>
  <c r="BV6151" i="3"/>
  <c r="P6152" i="3"/>
  <c r="R6152" i="3" s="1"/>
  <c r="U6152" i="3"/>
  <c r="Z6152" i="3"/>
  <c r="AC6152" i="3"/>
  <c r="W6152" i="3"/>
  <c r="AD6152" i="3" l="1"/>
  <c r="BY6151" i="3"/>
  <c r="BX6151" i="3"/>
  <c r="BW6151" i="3"/>
  <c r="AT6152" i="3" l="1"/>
  <c r="AW6152" i="3"/>
  <c r="BM6152" i="3" s="1"/>
  <c r="AU6152" i="3"/>
  <c r="AV6152" i="3"/>
  <c r="BO6152" i="3" l="1"/>
  <c r="BN6152" i="3"/>
  <c r="BL6152" i="3"/>
  <c r="BK6152" i="3"/>
  <c r="BJ6152" i="3"/>
  <c r="BI6152" i="3"/>
  <c r="BB6152" i="3" l="1"/>
  <c r="AY6152" i="3"/>
  <c r="BA6152" i="3"/>
  <c r="BC6152" i="3" l="1"/>
  <c r="Z6153" i="3"/>
  <c r="AB6153" i="3"/>
  <c r="Y6153" i="3"/>
  <c r="X6153" i="3"/>
  <c r="U6153" i="3"/>
  <c r="P6153" i="3"/>
  <c r="R6153" i="3" s="1"/>
  <c r="BV6152" i="3"/>
  <c r="W6153" i="3"/>
  <c r="AC6153" i="3"/>
  <c r="V6153" i="3"/>
  <c r="AA6153" i="3"/>
  <c r="BX6152" i="3" l="1"/>
  <c r="BW6152" i="3"/>
  <c r="BY6152" i="3"/>
  <c r="AD6153" i="3"/>
  <c r="AU6153" i="3" l="1"/>
  <c r="AW6153" i="3"/>
  <c r="BM6153" i="3" s="1"/>
  <c r="AT6153" i="3"/>
  <c r="AV6153" i="3"/>
  <c r="BO6153" i="3" l="1"/>
  <c r="BN6153" i="3"/>
  <c r="BI6153" i="3"/>
  <c r="BJ6153" i="3"/>
  <c r="BL6153" i="3"/>
  <c r="BK6153" i="3"/>
  <c r="BB6153" i="3" l="1"/>
  <c r="AY6153" i="3"/>
  <c r="BA6153" i="3"/>
  <c r="BC6153" i="3" l="1"/>
  <c r="Z6154" i="3"/>
  <c r="X6154" i="3"/>
  <c r="AC6154" i="3"/>
  <c r="BV6153" i="3"/>
  <c r="AB6154" i="3"/>
  <c r="P6154" i="3"/>
  <c r="R6154" i="3" s="1"/>
  <c r="U6154" i="3"/>
  <c r="AA6154" i="3"/>
  <c r="W6154" i="3"/>
  <c r="V6154" i="3"/>
  <c r="Y6154" i="3"/>
  <c r="AD6154" i="3" l="1"/>
  <c r="BW6153" i="3"/>
  <c r="BX6153" i="3"/>
  <c r="BY6153" i="3"/>
  <c r="AU6154" i="3" l="1"/>
  <c r="AW6154" i="3"/>
  <c r="BM6154" i="3" s="1"/>
  <c r="AT6154" i="3"/>
  <c r="AV6154" i="3"/>
  <c r="BO6154" i="3" l="1"/>
  <c r="BN6154" i="3"/>
  <c r="BI6154" i="3"/>
  <c r="BJ6154" i="3"/>
  <c r="BL6154" i="3"/>
  <c r="BK6154" i="3"/>
  <c r="BB6154" i="3" l="1"/>
  <c r="AY6154" i="3"/>
  <c r="BA6154" i="3"/>
  <c r="BC6154" i="3" l="1"/>
  <c r="AC6155" i="3"/>
  <c r="P6155" i="3"/>
  <c r="R6155" i="3" s="1"/>
  <c r="BV6154" i="3"/>
  <c r="AA6155" i="3"/>
  <c r="U6155" i="3"/>
  <c r="Y6155" i="3"/>
  <c r="Z6155" i="3"/>
  <c r="V6155" i="3"/>
  <c r="W6155" i="3"/>
  <c r="X6155" i="3"/>
  <c r="AB6155" i="3"/>
  <c r="AD6155" i="3" l="1"/>
  <c r="BY6154" i="3"/>
  <c r="BW6154" i="3"/>
  <c r="BX6154" i="3"/>
  <c r="AT6155" i="3" l="1"/>
  <c r="AV6155" i="3"/>
  <c r="AU6155" i="3"/>
  <c r="AW6155" i="3"/>
  <c r="BM6155" i="3" s="1"/>
  <c r="BL6155" i="3" l="1"/>
  <c r="BK6155" i="3"/>
  <c r="BO6155" i="3"/>
  <c r="BN6155" i="3"/>
  <c r="BI6155" i="3"/>
  <c r="BJ6155" i="3"/>
  <c r="BB6155" i="3" l="1"/>
  <c r="AY6155" i="3"/>
  <c r="BA6155" i="3"/>
  <c r="BC6155" i="3" l="1"/>
  <c r="AA6156" i="3"/>
  <c r="AC6156" i="3"/>
  <c r="Y6156" i="3"/>
  <c r="AB6156" i="3"/>
  <c r="BV6155" i="3"/>
  <c r="P6156" i="3"/>
  <c r="R6156" i="3" s="1"/>
  <c r="U6156" i="3"/>
  <c r="W6156" i="3"/>
  <c r="Z6156" i="3"/>
  <c r="V6156" i="3"/>
  <c r="X6156" i="3"/>
  <c r="AD6156" i="3" l="1"/>
  <c r="BX6155" i="3"/>
  <c r="BW6155" i="3"/>
  <c r="BY6155" i="3"/>
  <c r="AU6156" i="3" l="1"/>
  <c r="AW6156" i="3"/>
  <c r="BM6156" i="3" s="1"/>
  <c r="AT6156" i="3"/>
  <c r="AV6156" i="3"/>
  <c r="BO6156" i="3" l="1"/>
  <c r="BN6156" i="3"/>
  <c r="BI6156" i="3"/>
  <c r="BJ6156" i="3"/>
  <c r="BK6156" i="3"/>
  <c r="BL6156" i="3"/>
  <c r="BB6156" i="3" l="1"/>
  <c r="AY6156" i="3"/>
  <c r="BA6156" i="3"/>
  <c r="BC6156" i="3" l="1"/>
  <c r="Y6157" i="3"/>
  <c r="AB6157" i="3"/>
  <c r="V6157" i="3"/>
  <c r="X6157" i="3"/>
  <c r="W6157" i="3"/>
  <c r="U6157" i="3"/>
  <c r="P6157" i="3"/>
  <c r="R6157" i="3" s="1"/>
  <c r="AA6157" i="3"/>
  <c r="Z6157" i="3"/>
  <c r="BV6156" i="3"/>
  <c r="AC6157" i="3"/>
  <c r="AD6157" i="3" l="1"/>
  <c r="AT6157" i="3" s="1"/>
  <c r="BI6157" i="3" s="1"/>
  <c r="BY6156" i="3"/>
  <c r="BW6156" i="3"/>
  <c r="BX6156" i="3"/>
  <c r="AV6157" i="3"/>
  <c r="AU6157" i="3"/>
  <c r="AW6157" i="3"/>
  <c r="BM6157" i="3" s="1"/>
  <c r="BL6157" i="3" l="1"/>
  <c r="BK6157" i="3"/>
  <c r="BJ6157" i="3"/>
  <c r="BA6157" i="3" s="1"/>
  <c r="BO6157" i="3"/>
  <c r="BN6157" i="3"/>
  <c r="BB6157" i="3" l="1"/>
  <c r="AY6157" i="3"/>
  <c r="W6158" i="3" s="1"/>
  <c r="BV6157" i="3"/>
  <c r="BC6157" i="3"/>
  <c r="AC6158" i="3" l="1"/>
  <c r="AA6158" i="3"/>
  <c r="Z6158" i="3"/>
  <c r="U6158" i="3"/>
  <c r="AB6158" i="3"/>
  <c r="P6158" i="3"/>
  <c r="R6158" i="3" s="1"/>
  <c r="X6158" i="3"/>
  <c r="Y6158" i="3"/>
  <c r="V6158" i="3"/>
  <c r="BY6157" i="3"/>
  <c r="BX6157" i="3"/>
  <c r="BW6157" i="3"/>
  <c r="AD6158" i="3" l="1"/>
  <c r="AW6158" i="3" s="1"/>
  <c r="BM6158" i="3" s="1"/>
  <c r="AT6158" i="3"/>
  <c r="AV6158" i="3"/>
  <c r="AU6158" i="3"/>
  <c r="BL6158" i="3" l="1"/>
  <c r="BK6158" i="3"/>
  <c r="BO6158" i="3"/>
  <c r="BN6158" i="3"/>
  <c r="BJ6158" i="3"/>
  <c r="BI6158" i="3"/>
  <c r="BB6158" i="3" l="1"/>
  <c r="AY6158" i="3"/>
  <c r="BA6158" i="3"/>
  <c r="P6159" i="3" l="1"/>
  <c r="R6159" i="3" s="1"/>
  <c r="BV6158" i="3"/>
  <c r="AA6159" i="3"/>
  <c r="Y6159" i="3"/>
  <c r="V6159" i="3"/>
  <c r="AC6159" i="3"/>
  <c r="Z6159" i="3"/>
  <c r="AB6159" i="3"/>
  <c r="X6159" i="3"/>
  <c r="W6159" i="3"/>
  <c r="U6159" i="3"/>
  <c r="BC6158" i="3"/>
  <c r="AD6159" i="3" l="1"/>
  <c r="BY6158" i="3"/>
  <c r="BW6158" i="3"/>
  <c r="BX6158" i="3"/>
  <c r="AV6159" i="3" l="1"/>
  <c r="AU6159" i="3"/>
  <c r="AW6159" i="3"/>
  <c r="BM6159" i="3" s="1"/>
  <c r="AT6159" i="3"/>
  <c r="BI6159" i="3" l="1"/>
  <c r="BJ6159" i="3"/>
  <c r="BL6159" i="3"/>
  <c r="BK6159" i="3"/>
  <c r="BO6159" i="3"/>
  <c r="BN6159" i="3"/>
  <c r="BB6159" i="3" l="1"/>
  <c r="AY6159" i="3"/>
  <c r="BA6159" i="3"/>
  <c r="BC6159" i="3" l="1"/>
  <c r="AC6160" i="3"/>
  <c r="X6160" i="3"/>
  <c r="AB6160" i="3"/>
  <c r="P6160" i="3"/>
  <c r="R6160" i="3" s="1"/>
  <c r="AA6160" i="3"/>
  <c r="U6160" i="3"/>
  <c r="V6160" i="3"/>
  <c r="Y6160" i="3"/>
  <c r="Z6160" i="3"/>
  <c r="W6160" i="3"/>
  <c r="BV6159" i="3"/>
  <c r="BX6159" i="3" l="1"/>
  <c r="BW6159" i="3"/>
  <c r="BY6159" i="3"/>
  <c r="AD6160" i="3"/>
  <c r="AW6160" i="3" l="1"/>
  <c r="BM6160" i="3" s="1"/>
  <c r="AT6160" i="3"/>
  <c r="AV6160" i="3"/>
  <c r="AU6160" i="3"/>
  <c r="BJ6160" i="3" l="1"/>
  <c r="BI6160" i="3"/>
  <c r="BL6160" i="3"/>
  <c r="BK6160" i="3"/>
  <c r="BO6160" i="3"/>
  <c r="BN6160" i="3"/>
  <c r="BB6160" i="3" l="1"/>
  <c r="AY6160" i="3"/>
  <c r="BA6160" i="3"/>
  <c r="BC6160" i="3" l="1"/>
  <c r="AA6161" i="3"/>
  <c r="W6161" i="3"/>
  <c r="X6161" i="3"/>
  <c r="U6161" i="3"/>
  <c r="V6161" i="3"/>
  <c r="Y6161" i="3"/>
  <c r="P6161" i="3"/>
  <c r="R6161" i="3" s="1"/>
  <c r="AC6161" i="3"/>
  <c r="Z6161" i="3"/>
  <c r="AB6161" i="3"/>
  <c r="BV6160" i="3"/>
  <c r="AD6161" i="3" l="1"/>
  <c r="BW6160" i="3"/>
  <c r="BX6160" i="3"/>
  <c r="BY6160" i="3"/>
  <c r="AV6161" i="3" l="1"/>
  <c r="AT6161" i="3"/>
  <c r="AW6161" i="3"/>
  <c r="BM6161" i="3" s="1"/>
  <c r="AU6161" i="3"/>
  <c r="BL6161" i="3" l="1"/>
  <c r="BK6161" i="3"/>
  <c r="BI6161" i="3"/>
  <c r="BJ6161" i="3"/>
  <c r="BN6161" i="3"/>
  <c r="BO6161" i="3"/>
  <c r="BB6161" i="3" l="1"/>
  <c r="AY6161" i="3"/>
  <c r="BA6161" i="3"/>
  <c r="BC6161" i="3" l="1"/>
  <c r="Z6162" i="3"/>
  <c r="X6162" i="3"/>
  <c r="AA6162" i="3"/>
  <c r="Y6162" i="3"/>
  <c r="BV6161" i="3"/>
  <c r="U6162" i="3"/>
  <c r="AC6162" i="3"/>
  <c r="V6162" i="3"/>
  <c r="P6162" i="3"/>
  <c r="R6162" i="3" s="1"/>
  <c r="W6162" i="3"/>
  <c r="AB6162" i="3"/>
  <c r="AD6162" i="3" l="1"/>
  <c r="BX6161" i="3"/>
  <c r="BW6161" i="3"/>
  <c r="BY6161" i="3"/>
  <c r="AW6162" i="3" l="1"/>
  <c r="BM6162" i="3" s="1"/>
  <c r="AT6162" i="3"/>
  <c r="AV6162" i="3"/>
  <c r="AU6162" i="3"/>
  <c r="BL6162" i="3" l="1"/>
  <c r="BK6162" i="3"/>
  <c r="BO6162" i="3"/>
  <c r="BN6162" i="3"/>
  <c r="BJ6162" i="3"/>
  <c r="BI6162" i="3"/>
  <c r="BB6162" i="3" l="1"/>
  <c r="BA6162" i="3"/>
  <c r="AY6162" i="3"/>
  <c r="AB6163" i="3" l="1"/>
  <c r="Y6163" i="3"/>
  <c r="AC6163" i="3"/>
  <c r="V6163" i="3"/>
  <c r="W6163" i="3"/>
  <c r="BV6162" i="3"/>
  <c r="X6163" i="3"/>
  <c r="Z6163" i="3"/>
  <c r="P6163" i="3"/>
  <c r="R6163" i="3" s="1"/>
  <c r="U6163" i="3"/>
  <c r="AA6163" i="3"/>
  <c r="BC6162" i="3"/>
  <c r="AD6163" i="3" l="1"/>
  <c r="AW6163" i="3" s="1"/>
  <c r="BM6163" i="3" s="1"/>
  <c r="BX6162" i="3"/>
  <c r="BY6162" i="3"/>
  <c r="BW6162" i="3"/>
  <c r="AT6163" i="3" l="1"/>
  <c r="AV6163" i="3"/>
  <c r="BO6163" i="3" s="1"/>
  <c r="AU6163" i="3"/>
  <c r="BJ6163" i="3" s="1"/>
  <c r="BI6163" i="3"/>
  <c r="BK6163" i="3" l="1"/>
  <c r="BL6163" i="3"/>
  <c r="BN6163" i="3"/>
  <c r="BB6163" i="3" s="1"/>
  <c r="BA6163" i="3"/>
  <c r="AY6163" i="3" l="1"/>
  <c r="BC6163" i="3"/>
  <c r="W6164" i="3"/>
  <c r="AB6164" i="3"/>
  <c r="V6164" i="3"/>
  <c r="Y6164" i="3"/>
  <c r="AA6164" i="3"/>
  <c r="X6164" i="3"/>
  <c r="P6164" i="3"/>
  <c r="R6164" i="3" s="1"/>
  <c r="U6164" i="3"/>
  <c r="BV6163" i="3"/>
  <c r="Z6164" i="3"/>
  <c r="AC6164" i="3"/>
  <c r="BY6163" i="3" l="1"/>
  <c r="BX6163" i="3"/>
  <c r="BW6163" i="3"/>
  <c r="AD6164" i="3"/>
  <c r="AV6164" i="3" l="1"/>
  <c r="AT6164" i="3"/>
  <c r="AW6164" i="3"/>
  <c r="BM6164" i="3" s="1"/>
  <c r="AU6164" i="3"/>
  <c r="BL6164" i="3" l="1"/>
  <c r="BK6164" i="3"/>
  <c r="BI6164" i="3"/>
  <c r="BJ6164" i="3"/>
  <c r="BO6164" i="3"/>
  <c r="BN6164" i="3"/>
  <c r="BB6164" i="3" l="1"/>
  <c r="AY6164" i="3"/>
  <c r="BA6164" i="3"/>
  <c r="BC6164" i="3" s="1"/>
  <c r="BV6164" i="3" l="1"/>
  <c r="W6165" i="3"/>
  <c r="X6165" i="3"/>
  <c r="U6165" i="3"/>
  <c r="P6165" i="3"/>
  <c r="R6165" i="3" s="1"/>
  <c r="AB6165" i="3"/>
  <c r="Z6165" i="3"/>
  <c r="V6165" i="3"/>
  <c r="AA6165" i="3"/>
  <c r="Y6165" i="3"/>
  <c r="AC6165" i="3"/>
  <c r="AD6165" i="3" l="1"/>
  <c r="BW6164" i="3"/>
  <c r="BY6164" i="3"/>
  <c r="BX6164" i="3"/>
  <c r="AW6165" i="3" l="1"/>
  <c r="BM6165" i="3" s="1"/>
  <c r="AU6165" i="3"/>
  <c r="AV6165" i="3"/>
  <c r="AT6165" i="3"/>
  <c r="BI6165" i="3" l="1"/>
  <c r="BJ6165" i="3"/>
  <c r="BO6165" i="3"/>
  <c r="BN6165" i="3"/>
  <c r="BL6165" i="3"/>
  <c r="BK6165" i="3"/>
  <c r="BB6165" i="3" l="1"/>
  <c r="AY6165" i="3"/>
  <c r="BA6165" i="3"/>
  <c r="BC6165" i="3" s="1"/>
  <c r="AA6166" i="3" l="1"/>
  <c r="Y6166" i="3"/>
  <c r="Z6166" i="3"/>
  <c r="U6166" i="3"/>
  <c r="P6166" i="3"/>
  <c r="R6166" i="3" s="1"/>
  <c r="W6166" i="3"/>
  <c r="X6166" i="3"/>
  <c r="AB6166" i="3"/>
  <c r="V6166" i="3"/>
  <c r="AC6166" i="3"/>
  <c r="BV6165" i="3"/>
  <c r="BY6165" i="3" l="1"/>
  <c r="BX6165" i="3"/>
  <c r="BW6165" i="3"/>
  <c r="AD6166" i="3"/>
  <c r="AW6166" i="3" l="1"/>
  <c r="BM6166" i="3" s="1"/>
  <c r="AU6166" i="3"/>
  <c r="AV6166" i="3"/>
  <c r="AT6166" i="3"/>
  <c r="BJ6166" i="3" l="1"/>
  <c r="BI6166" i="3"/>
  <c r="BO6166" i="3"/>
  <c r="BN6166" i="3"/>
  <c r="BL6166" i="3"/>
  <c r="BK6166" i="3"/>
  <c r="BB6166" i="3" l="1"/>
  <c r="AY6166" i="3"/>
  <c r="BA6166" i="3"/>
  <c r="BC6166" i="3" l="1"/>
  <c r="AB6167" i="3"/>
  <c r="AC6167" i="3"/>
  <c r="BV6166" i="3"/>
  <c r="P6167" i="3"/>
  <c r="R6167" i="3" s="1"/>
  <c r="X6167" i="3"/>
  <c r="AA6167" i="3"/>
  <c r="Y6167" i="3"/>
  <c r="Z6167" i="3"/>
  <c r="W6167" i="3"/>
  <c r="U6167" i="3"/>
  <c r="V6167" i="3"/>
  <c r="AD6167" i="3" l="1"/>
  <c r="BY6166" i="3"/>
  <c r="BW6166" i="3"/>
  <c r="BX6166" i="3"/>
  <c r="AW6167" i="3" l="1"/>
  <c r="BM6167" i="3" s="1"/>
  <c r="AU6167" i="3"/>
  <c r="AV6167" i="3"/>
  <c r="AT6167" i="3"/>
  <c r="BI6167" i="3" l="1"/>
  <c r="BJ6167" i="3"/>
  <c r="BO6167" i="3"/>
  <c r="BN6167" i="3"/>
  <c r="BK6167" i="3"/>
  <c r="BL6167" i="3"/>
  <c r="BB6167" i="3" l="1"/>
  <c r="BA6167" i="3"/>
  <c r="AY6167" i="3"/>
  <c r="BC6167" i="3" l="1"/>
  <c r="W6168" i="3"/>
  <c r="Y6168" i="3"/>
  <c r="AC6168" i="3"/>
  <c r="BV6167" i="3"/>
  <c r="U6168" i="3"/>
  <c r="X6168" i="3"/>
  <c r="P6168" i="3"/>
  <c r="R6168" i="3" s="1"/>
  <c r="Z6168" i="3"/>
  <c r="V6168" i="3"/>
  <c r="AB6168" i="3"/>
  <c r="AA6168" i="3"/>
  <c r="AD6168" i="3" l="1"/>
  <c r="BX6167" i="3"/>
  <c r="BY6167" i="3"/>
  <c r="BW6167" i="3"/>
  <c r="AW6168" i="3" l="1"/>
  <c r="BM6168" i="3" s="1"/>
  <c r="AT6168" i="3"/>
  <c r="AV6168" i="3"/>
  <c r="AU6168" i="3"/>
  <c r="BL6168" i="3" l="1"/>
  <c r="BK6168" i="3"/>
  <c r="BO6168" i="3"/>
  <c r="BN6168" i="3"/>
  <c r="BJ6168" i="3"/>
  <c r="BI6168" i="3"/>
  <c r="BB6168" i="3" l="1"/>
  <c r="AY6168" i="3"/>
  <c r="BA6168" i="3"/>
  <c r="BC6168" i="3" l="1"/>
  <c r="W6169" i="3"/>
  <c r="AA6169" i="3"/>
  <c r="U6169" i="3"/>
  <c r="X6169" i="3"/>
  <c r="AC6169" i="3"/>
  <c r="BV6168" i="3"/>
  <c r="Y6169" i="3"/>
  <c r="Z6169" i="3"/>
  <c r="P6169" i="3"/>
  <c r="R6169" i="3" s="1"/>
  <c r="V6169" i="3"/>
  <c r="AB6169" i="3"/>
  <c r="BY6168" i="3" l="1"/>
  <c r="BW6168" i="3"/>
  <c r="BX6168" i="3"/>
  <c r="AD6169" i="3"/>
  <c r="AU6169" i="3" l="1"/>
  <c r="AW6169" i="3"/>
  <c r="BM6169" i="3" s="1"/>
  <c r="AT6169" i="3"/>
  <c r="AV6169" i="3"/>
  <c r="BO6169" i="3" l="1"/>
  <c r="BN6169" i="3"/>
  <c r="BI6169" i="3"/>
  <c r="BJ6169" i="3"/>
  <c r="BK6169" i="3"/>
  <c r="BL6169" i="3"/>
  <c r="BB6169" i="3" l="1"/>
  <c r="AY6169" i="3"/>
  <c r="BA6169" i="3"/>
  <c r="BC6169" i="3" l="1"/>
  <c r="AB6170" i="3"/>
  <c r="Z6170" i="3"/>
  <c r="X6170" i="3"/>
  <c r="P6170" i="3"/>
  <c r="R6170" i="3" s="1"/>
  <c r="Y6170" i="3"/>
  <c r="AA6170" i="3"/>
  <c r="AC6170" i="3"/>
  <c r="U6170" i="3"/>
  <c r="W6170" i="3"/>
  <c r="V6170" i="3"/>
  <c r="BV6169" i="3"/>
  <c r="AD6170" i="3" l="1"/>
  <c r="AU6170" i="3" s="1"/>
  <c r="BK6170" i="3" s="1"/>
  <c r="BX6169" i="3"/>
  <c r="BY6169" i="3"/>
  <c r="BW6169" i="3"/>
  <c r="AT6170" i="3"/>
  <c r="AW6170" i="3"/>
  <c r="BM6170" i="3" s="1"/>
  <c r="AV6170" i="3" l="1"/>
  <c r="BO6170" i="3" s="1"/>
  <c r="BJ6170" i="3"/>
  <c r="BI6170" i="3"/>
  <c r="BL6170" i="3"/>
  <c r="BN6170" i="3" l="1"/>
  <c r="BB6170" i="3" s="1"/>
  <c r="AY6170" i="3"/>
  <c r="BA6170" i="3"/>
  <c r="BC6170" i="3" l="1"/>
  <c r="AC6171" i="3"/>
  <c r="X6171" i="3"/>
  <c r="AA6171" i="3"/>
  <c r="V6171" i="3"/>
  <c r="Y6171" i="3"/>
  <c r="P6171" i="3"/>
  <c r="R6171" i="3" s="1"/>
  <c r="U6171" i="3"/>
  <c r="Z6171" i="3"/>
  <c r="BV6170" i="3"/>
  <c r="AB6171" i="3"/>
  <c r="W6171" i="3"/>
  <c r="AD6171" i="3" l="1"/>
  <c r="AU6171" i="3" s="1"/>
  <c r="BK6171" i="3" s="1"/>
  <c r="BW6170" i="3"/>
  <c r="BY6170" i="3"/>
  <c r="BX6170" i="3"/>
  <c r="AV6171" i="3" l="1"/>
  <c r="AW6171" i="3"/>
  <c r="BM6171" i="3" s="1"/>
  <c r="AT6171" i="3"/>
  <c r="BJ6171" i="3" s="1"/>
  <c r="BN6171" i="3" l="1"/>
  <c r="BI6171" i="3"/>
  <c r="AY6171" i="3" s="1"/>
  <c r="BL6171" i="3"/>
  <c r="BO6171" i="3"/>
  <c r="BB6171" i="3" s="1"/>
  <c r="BA6171" i="3" l="1"/>
  <c r="BC6171" i="3" s="1"/>
  <c r="AC6172" i="3"/>
  <c r="AA6172" i="3"/>
  <c r="V6172" i="3"/>
  <c r="U6172" i="3"/>
  <c r="BV6171" i="3"/>
  <c r="P6172" i="3"/>
  <c r="R6172" i="3" s="1"/>
  <c r="Y6172" i="3"/>
  <c r="W6172" i="3"/>
  <c r="Z6172" i="3"/>
  <c r="AB6172" i="3"/>
  <c r="X6172" i="3"/>
  <c r="BX6171" i="3" l="1"/>
  <c r="BY6171" i="3"/>
  <c r="BW6171" i="3"/>
  <c r="AD6172" i="3"/>
  <c r="AV6172" i="3" l="1"/>
  <c r="AU6172" i="3"/>
  <c r="AW6172" i="3"/>
  <c r="BM6172" i="3" s="1"/>
  <c r="AT6172" i="3"/>
  <c r="BJ6172" i="3" l="1"/>
  <c r="BI6172" i="3"/>
  <c r="BK6172" i="3"/>
  <c r="BL6172" i="3"/>
  <c r="BN6172" i="3"/>
  <c r="BO6172" i="3"/>
  <c r="BB6172" i="3" l="1"/>
  <c r="AY6172" i="3"/>
  <c r="BA6172" i="3"/>
  <c r="BC6172" i="3" l="1"/>
  <c r="P6173" i="3"/>
  <c r="R6173" i="3" s="1"/>
  <c r="BV6172" i="3"/>
  <c r="Z6173" i="3"/>
  <c r="V6173" i="3"/>
  <c r="AA6173" i="3"/>
  <c r="Y6173" i="3"/>
  <c r="W6173" i="3"/>
  <c r="AC6173" i="3"/>
  <c r="X6173" i="3"/>
  <c r="U6173" i="3"/>
  <c r="AB6173" i="3"/>
  <c r="AD6173" i="3" l="1"/>
  <c r="AT6173" i="3" s="1"/>
  <c r="BI6173" i="3" s="1"/>
  <c r="BY6172" i="3"/>
  <c r="BX6172" i="3"/>
  <c r="BW6172" i="3"/>
  <c r="AW6173" i="3" l="1"/>
  <c r="BM6173" i="3" s="1"/>
  <c r="AV6173" i="3"/>
  <c r="BO6173" i="3" s="1"/>
  <c r="AU6173" i="3"/>
  <c r="BL6173" i="3" s="1"/>
  <c r="BN6173" i="3" l="1"/>
  <c r="BK6173" i="3"/>
  <c r="BJ6173" i="3"/>
  <c r="BA6173" i="3" s="1"/>
  <c r="BB6173" i="3"/>
  <c r="BC6173" i="3" l="1"/>
  <c r="AY6173" i="3"/>
  <c r="BV6173" i="3" s="1"/>
  <c r="BW6173" i="3" s="1"/>
  <c r="U6174" i="3"/>
  <c r="BY6173" i="3" l="1"/>
  <c r="BX6173" i="3"/>
  <c r="AC6174" i="3"/>
  <c r="X6174" i="3"/>
  <c r="V6174" i="3"/>
  <c r="Y6174" i="3"/>
  <c r="AB6174" i="3"/>
  <c r="P6174" i="3"/>
  <c r="R6174" i="3" s="1"/>
  <c r="W6174" i="3"/>
  <c r="Z6174" i="3"/>
  <c r="AA6174" i="3"/>
  <c r="AD6174" i="3" l="1"/>
  <c r="AW6174" i="3" s="1"/>
  <c r="BM6174" i="3" s="1"/>
  <c r="AV6174" i="3"/>
  <c r="BO6174" i="3" s="1"/>
  <c r="AT6174" i="3" l="1"/>
  <c r="BI6174" i="3" s="1"/>
  <c r="AU6174" i="3"/>
  <c r="BN6174" i="3"/>
  <c r="BB6174" i="3" s="1"/>
  <c r="BJ6174" i="3" l="1"/>
  <c r="BA6174" i="3" s="1"/>
  <c r="BC6174" i="3" s="1"/>
  <c r="BL6174" i="3"/>
  <c r="BK6174" i="3"/>
  <c r="AY6174" i="3" l="1"/>
  <c r="U6175" i="3" l="1"/>
  <c r="AC6175" i="3"/>
  <c r="V6175" i="3"/>
  <c r="AB6175" i="3"/>
  <c r="BV6174" i="3"/>
  <c r="W6175" i="3"/>
  <c r="X6175" i="3"/>
  <c r="Y6175" i="3"/>
  <c r="P6175" i="3"/>
  <c r="R6175" i="3" s="1"/>
  <c r="AA6175" i="3"/>
  <c r="Z6175" i="3"/>
  <c r="BX6174" i="3" l="1"/>
  <c r="BW6174" i="3"/>
  <c r="BY6174" i="3"/>
  <c r="AD6175" i="3"/>
  <c r="AW6175" i="3" l="1"/>
  <c r="BM6175" i="3" s="1"/>
  <c r="AU6175" i="3"/>
  <c r="AT6175" i="3"/>
  <c r="AV6175" i="3"/>
  <c r="BI6175" i="3" l="1"/>
  <c r="BJ6175" i="3"/>
  <c r="BO6175" i="3"/>
  <c r="BN6175" i="3"/>
  <c r="BL6175" i="3"/>
  <c r="BK6175" i="3"/>
  <c r="BB6175" i="3" l="1"/>
  <c r="AY6175" i="3"/>
  <c r="BA6175" i="3"/>
  <c r="BC6175" i="3" l="1"/>
  <c r="P6176" i="3"/>
  <c r="R6176" i="3" s="1"/>
  <c r="U6176" i="3"/>
  <c r="Z6176" i="3"/>
  <c r="BV6175" i="3"/>
  <c r="AC6176" i="3"/>
  <c r="V6176" i="3"/>
  <c r="AA6176" i="3"/>
  <c r="Y6176" i="3"/>
  <c r="X6176" i="3"/>
  <c r="W6176" i="3"/>
  <c r="AB6176" i="3"/>
  <c r="AD6176" i="3" l="1"/>
  <c r="BW6175" i="3"/>
  <c r="BX6175" i="3"/>
  <c r="BY6175" i="3"/>
  <c r="AU6176" i="3" l="1"/>
  <c r="AT6176" i="3"/>
  <c r="AV6176" i="3"/>
  <c r="AW6176" i="3"/>
  <c r="BM6176" i="3" s="1"/>
  <c r="BO6176" i="3" l="1"/>
  <c r="BN6176" i="3"/>
  <c r="BI6176" i="3"/>
  <c r="BJ6176" i="3"/>
  <c r="BK6176" i="3"/>
  <c r="BL6176" i="3"/>
  <c r="AY6176" i="3" l="1"/>
  <c r="BA6176" i="3"/>
  <c r="BB6176" i="3"/>
  <c r="BC6176" i="3" l="1"/>
  <c r="AB6177" i="3"/>
  <c r="W6177" i="3"/>
  <c r="P6177" i="3"/>
  <c r="R6177" i="3" s="1"/>
  <c r="Z6177" i="3"/>
  <c r="Y6177" i="3"/>
  <c r="V6177" i="3"/>
  <c r="X6177" i="3"/>
  <c r="AA6177" i="3"/>
  <c r="AC6177" i="3"/>
  <c r="U6177" i="3"/>
  <c r="BV6176" i="3"/>
  <c r="AD6177" i="3" l="1"/>
  <c r="BY6176" i="3"/>
  <c r="BX6176" i="3"/>
  <c r="BW6176" i="3"/>
  <c r="AT6177" i="3" l="1"/>
  <c r="AU6177" i="3"/>
  <c r="AV6177" i="3"/>
  <c r="AW6177" i="3"/>
  <c r="BM6177" i="3" s="1"/>
  <c r="BI6177" i="3" l="1"/>
  <c r="BJ6177" i="3"/>
  <c r="BO6177" i="3"/>
  <c r="BN6177" i="3"/>
  <c r="BL6177" i="3"/>
  <c r="BK6177" i="3"/>
  <c r="BB6177" i="3" l="1"/>
  <c r="BA6177" i="3"/>
  <c r="BC6177" i="3" s="1"/>
  <c r="AY6177" i="3"/>
  <c r="P6178" i="3" l="1"/>
  <c r="R6178" i="3" s="1"/>
  <c r="X6178" i="3"/>
  <c r="W6178" i="3"/>
  <c r="Y6178" i="3"/>
  <c r="BV6177" i="3"/>
  <c r="V6178" i="3"/>
  <c r="AA6178" i="3"/>
  <c r="AB6178" i="3"/>
  <c r="Z6178" i="3"/>
  <c r="AC6178" i="3"/>
  <c r="U6178" i="3"/>
  <c r="AD6178" i="3" l="1"/>
  <c r="BW6177" i="3"/>
  <c r="BX6177" i="3"/>
  <c r="BY6177" i="3"/>
  <c r="AT6178" i="3" l="1"/>
  <c r="AV6178" i="3"/>
  <c r="AW6178" i="3"/>
  <c r="BM6178" i="3" s="1"/>
  <c r="AU6178" i="3"/>
  <c r="BI6178" i="3" l="1"/>
  <c r="BJ6178" i="3"/>
  <c r="BK6178" i="3"/>
  <c r="BL6178" i="3"/>
  <c r="BO6178" i="3"/>
  <c r="BN6178" i="3"/>
  <c r="BB6178" i="3" l="1"/>
  <c r="AY6178" i="3"/>
  <c r="BA6178" i="3"/>
  <c r="BC6178" i="3" s="1"/>
  <c r="P6179" i="3" l="1"/>
  <c r="R6179" i="3" s="1"/>
  <c r="V6179" i="3"/>
  <c r="AA6179" i="3"/>
  <c r="W6179" i="3"/>
  <c r="Y6179" i="3"/>
  <c r="AB6179" i="3"/>
  <c r="U6179" i="3"/>
  <c r="Z6179" i="3"/>
  <c r="AC6179" i="3"/>
  <c r="BV6178" i="3"/>
  <c r="X6179" i="3"/>
  <c r="AD6179" i="3" l="1"/>
  <c r="AU6179" i="3" s="1"/>
  <c r="BK6179" i="3" s="1"/>
  <c r="BY6178" i="3"/>
  <c r="BX6178" i="3"/>
  <c r="BW6178" i="3"/>
  <c r="AT6179" i="3"/>
  <c r="AV6179" i="3"/>
  <c r="AW6179" i="3"/>
  <c r="BM6179" i="3" s="1"/>
  <c r="BI6179" i="3" l="1"/>
  <c r="BJ6179" i="3"/>
  <c r="BO6179" i="3"/>
  <c r="BN6179" i="3"/>
  <c r="BL6179" i="3"/>
  <c r="BB6179" i="3" l="1"/>
  <c r="BA6179" i="3"/>
  <c r="BC6179" i="3" s="1"/>
  <c r="AY6179" i="3"/>
  <c r="Y6180" i="3" l="1"/>
  <c r="AC6180" i="3"/>
  <c r="P6180" i="3"/>
  <c r="R6180" i="3" s="1"/>
  <c r="U6180" i="3"/>
  <c r="AA6180" i="3"/>
  <c r="Z6180" i="3"/>
  <c r="BV6179" i="3"/>
  <c r="AB6180" i="3"/>
  <c r="W6180" i="3"/>
  <c r="V6180" i="3"/>
  <c r="X6180" i="3"/>
  <c r="BW6179" i="3" l="1"/>
  <c r="BX6179" i="3"/>
  <c r="BY6179" i="3"/>
  <c r="AD6180" i="3"/>
  <c r="AT6180" i="3" l="1"/>
  <c r="AW6180" i="3"/>
  <c r="BM6180" i="3" s="1"/>
  <c r="AU6180" i="3"/>
  <c r="AV6180" i="3"/>
  <c r="BO6180" i="3" l="1"/>
  <c r="BN6180" i="3"/>
  <c r="BK6180" i="3"/>
  <c r="BL6180" i="3"/>
  <c r="BI6180" i="3"/>
  <c r="BJ6180" i="3"/>
  <c r="BA6180" i="3" l="1"/>
  <c r="AY6180" i="3"/>
  <c r="BB6180" i="3"/>
  <c r="W6181" i="3" l="1"/>
  <c r="V6181" i="3"/>
  <c r="X6181" i="3"/>
  <c r="U6181" i="3"/>
  <c r="AC6181" i="3"/>
  <c r="Z6181" i="3"/>
  <c r="Y6181" i="3"/>
  <c r="P6181" i="3"/>
  <c r="R6181" i="3" s="1"/>
  <c r="AB6181" i="3"/>
  <c r="BV6180" i="3"/>
  <c r="AA6181" i="3"/>
  <c r="BC6180" i="3"/>
  <c r="BX6180" i="3" l="1"/>
  <c r="BY6180" i="3"/>
  <c r="BW6180" i="3"/>
  <c r="AD6181" i="3"/>
  <c r="AV6181" i="3" l="1"/>
  <c r="AW6181" i="3"/>
  <c r="BM6181" i="3" s="1"/>
  <c r="AT6181" i="3"/>
  <c r="AU6181" i="3"/>
  <c r="BK6181" i="3" l="1"/>
  <c r="BL6181" i="3"/>
  <c r="BI6181" i="3"/>
  <c r="BJ6181" i="3"/>
  <c r="BO6181" i="3"/>
  <c r="BN6181" i="3"/>
  <c r="BB6181" i="3" l="1"/>
  <c r="AY6181" i="3"/>
  <c r="BA6181" i="3"/>
  <c r="BC6181" i="3" s="1"/>
  <c r="Y6182" i="3" l="1"/>
  <c r="W6182" i="3"/>
  <c r="AC6182" i="3"/>
  <c r="V6182" i="3"/>
  <c r="U6182" i="3"/>
  <c r="P6182" i="3"/>
  <c r="R6182" i="3" s="1"/>
  <c r="BV6181" i="3"/>
  <c r="Z6182" i="3"/>
  <c r="X6182" i="3"/>
  <c r="AA6182" i="3"/>
  <c r="AB6182" i="3"/>
  <c r="BY6181" i="3" l="1"/>
  <c r="BW6181" i="3"/>
  <c r="BX6181" i="3"/>
  <c r="AD6182" i="3"/>
  <c r="AT6182" i="3" l="1"/>
  <c r="AU6182" i="3"/>
  <c r="AW6182" i="3"/>
  <c r="BM6182" i="3" s="1"/>
  <c r="AV6182" i="3"/>
  <c r="BO6182" i="3" l="1"/>
  <c r="BN6182" i="3"/>
  <c r="BL6182" i="3"/>
  <c r="BK6182" i="3"/>
  <c r="BI6182" i="3"/>
  <c r="BJ6182" i="3"/>
  <c r="BB6182" i="3" l="1"/>
  <c r="AY6182" i="3"/>
  <c r="BA6182" i="3"/>
  <c r="BC6182" i="3" s="1"/>
  <c r="X6183" i="3" l="1"/>
  <c r="W6183" i="3"/>
  <c r="P6183" i="3"/>
  <c r="R6183" i="3" s="1"/>
  <c r="U6183" i="3"/>
  <c r="BV6182" i="3"/>
  <c r="AC6183" i="3"/>
  <c r="Y6183" i="3"/>
  <c r="AA6183" i="3"/>
  <c r="AB6183" i="3"/>
  <c r="V6183" i="3"/>
  <c r="Z6183" i="3"/>
  <c r="AD6183" i="3" l="1"/>
  <c r="AT6183" i="3" s="1"/>
  <c r="AU6183" i="3"/>
  <c r="AW6183" i="3"/>
  <c r="BM6183" i="3" s="1"/>
  <c r="BY6182" i="3"/>
  <c r="BX6182" i="3"/>
  <c r="BW6182" i="3"/>
  <c r="AV6183" i="3"/>
  <c r="BO6183" i="3" s="1"/>
  <c r="BI6183" i="3"/>
  <c r="BJ6183" i="3"/>
  <c r="BL6183" i="3"/>
  <c r="BK6183" i="3"/>
  <c r="BN6183" i="3" l="1"/>
  <c r="BB6183" i="3"/>
  <c r="AY6183" i="3"/>
  <c r="BA6183" i="3"/>
  <c r="BC6183" i="3" s="1"/>
  <c r="Y6184" i="3" l="1"/>
  <c r="Z6184" i="3"/>
  <c r="AC6184" i="3"/>
  <c r="AB6184" i="3"/>
  <c r="U6184" i="3"/>
  <c r="BV6183" i="3"/>
  <c r="AA6184" i="3"/>
  <c r="X6184" i="3"/>
  <c r="P6184" i="3"/>
  <c r="R6184" i="3" s="1"/>
  <c r="W6184" i="3"/>
  <c r="V6184" i="3"/>
  <c r="BY6183" i="3" l="1"/>
  <c r="BX6183" i="3"/>
  <c r="BW6183" i="3"/>
  <c r="AD6184" i="3"/>
  <c r="AW6184" i="3" l="1"/>
  <c r="BM6184" i="3" s="1"/>
  <c r="AT6184" i="3"/>
  <c r="AV6184" i="3"/>
  <c r="BN6184" i="3" s="1"/>
  <c r="AU6184" i="3"/>
  <c r="BK6184" i="3" l="1"/>
  <c r="BL6184" i="3"/>
  <c r="BI6184" i="3"/>
  <c r="BJ6184" i="3"/>
  <c r="BO6184" i="3"/>
  <c r="BB6184" i="3" s="1"/>
  <c r="AY6184" i="3" l="1"/>
  <c r="BA6184" i="3"/>
  <c r="BC6184" i="3" s="1"/>
  <c r="P6185" i="3" l="1"/>
  <c r="R6185" i="3" s="1"/>
  <c r="Y6185" i="3"/>
  <c r="X6185" i="3"/>
  <c r="AC6185" i="3"/>
  <c r="BV6184" i="3"/>
  <c r="Z6185" i="3"/>
  <c r="U6185" i="3"/>
  <c r="AA6185" i="3"/>
  <c r="W6185" i="3"/>
  <c r="V6185" i="3"/>
  <c r="AB6185" i="3"/>
  <c r="AD6185" i="3" l="1"/>
  <c r="BW6184" i="3"/>
  <c r="BY6184" i="3"/>
  <c r="BX6184" i="3"/>
  <c r="AV6185" i="3" l="1"/>
  <c r="AU6185" i="3"/>
  <c r="AW6185" i="3"/>
  <c r="BM6185" i="3" s="1"/>
  <c r="AT6185" i="3"/>
  <c r="BI6185" i="3" l="1"/>
  <c r="BJ6185" i="3"/>
  <c r="BL6185" i="3"/>
  <c r="BK6185" i="3"/>
  <c r="BO6185" i="3"/>
  <c r="BN6185" i="3"/>
  <c r="BB6185" i="3" l="1"/>
  <c r="AY6185" i="3"/>
  <c r="BA6185" i="3"/>
  <c r="BC6185" i="3" l="1"/>
  <c r="U6186" i="3"/>
  <c r="BV6185" i="3"/>
  <c r="Y6186" i="3"/>
  <c r="Z6186" i="3"/>
  <c r="AC6186" i="3"/>
  <c r="AA6186" i="3"/>
  <c r="X6186" i="3"/>
  <c r="P6186" i="3"/>
  <c r="R6186" i="3" s="1"/>
  <c r="W6186" i="3"/>
  <c r="AB6186" i="3"/>
  <c r="V6186" i="3"/>
  <c r="BW6185" i="3" l="1"/>
  <c r="BX6185" i="3"/>
  <c r="BY6185" i="3"/>
  <c r="AD6186" i="3"/>
  <c r="AW6186" i="3" l="1"/>
  <c r="BM6186" i="3" s="1"/>
  <c r="AU6186" i="3"/>
  <c r="AV6186" i="3"/>
  <c r="AT6186" i="3"/>
  <c r="BJ6186" i="3" l="1"/>
  <c r="BI6186" i="3"/>
  <c r="BO6186" i="3"/>
  <c r="BN6186" i="3"/>
  <c r="BL6186" i="3"/>
  <c r="BK6186" i="3"/>
  <c r="BB6186" i="3" l="1"/>
  <c r="AY6186" i="3"/>
  <c r="BA6186" i="3"/>
  <c r="BC6186" i="3" l="1"/>
  <c r="U6187" i="3"/>
  <c r="AA6187" i="3"/>
  <c r="P6187" i="3"/>
  <c r="R6187" i="3" s="1"/>
  <c r="Z6187" i="3"/>
  <c r="Y6187" i="3"/>
  <c r="X6187" i="3"/>
  <c r="BV6186" i="3"/>
  <c r="W6187" i="3"/>
  <c r="V6187" i="3"/>
  <c r="AB6187" i="3"/>
  <c r="AC6187" i="3"/>
  <c r="BY6186" i="3" l="1"/>
  <c r="BX6186" i="3"/>
  <c r="BW6186" i="3"/>
  <c r="AD6187" i="3"/>
  <c r="AW6187" i="3" l="1"/>
  <c r="BM6187" i="3" s="1"/>
  <c r="AU6187" i="3"/>
  <c r="AV6187" i="3"/>
  <c r="AT6187" i="3"/>
  <c r="BI6187" i="3" l="1"/>
  <c r="BJ6187" i="3"/>
  <c r="BO6187" i="3"/>
  <c r="BN6187" i="3"/>
  <c r="BL6187" i="3"/>
  <c r="BK6187" i="3"/>
  <c r="BB6187" i="3" l="1"/>
  <c r="AY6187" i="3"/>
  <c r="BA6187" i="3"/>
  <c r="BC6187" i="3" s="1"/>
  <c r="P6188" i="3" l="1"/>
  <c r="R6188" i="3" s="1"/>
  <c r="U6188" i="3"/>
  <c r="BV6187" i="3"/>
  <c r="AC6188" i="3"/>
  <c r="W6188" i="3"/>
  <c r="AB6188" i="3"/>
  <c r="AA6188" i="3"/>
  <c r="Z6188" i="3"/>
  <c r="X6188" i="3"/>
  <c r="Y6188" i="3"/>
  <c r="V6188" i="3"/>
  <c r="BX6187" i="3" l="1"/>
  <c r="BY6187" i="3"/>
  <c r="BW6187" i="3"/>
  <c r="AD6188" i="3"/>
  <c r="AW6188" i="3" l="1"/>
  <c r="BM6188" i="3" s="1"/>
  <c r="AU6188" i="3"/>
  <c r="AV6188" i="3"/>
  <c r="AT6188" i="3"/>
  <c r="BJ6188" i="3" l="1"/>
  <c r="BI6188" i="3"/>
  <c r="BO6188" i="3"/>
  <c r="BN6188" i="3"/>
  <c r="BL6188" i="3"/>
  <c r="BK6188" i="3"/>
  <c r="BB6188" i="3" l="1"/>
  <c r="AY6188" i="3"/>
  <c r="BA6188" i="3"/>
  <c r="BC6188" i="3" l="1"/>
  <c r="BV6188" i="3"/>
  <c r="V6189" i="3"/>
  <c r="AA6189" i="3"/>
  <c r="X6189" i="3"/>
  <c r="AC6189" i="3"/>
  <c r="U6189" i="3"/>
  <c r="W6189" i="3"/>
  <c r="Z6189" i="3"/>
  <c r="P6189" i="3"/>
  <c r="R6189" i="3" s="1"/>
  <c r="AB6189" i="3"/>
  <c r="Y6189" i="3"/>
  <c r="AD6189" i="3" l="1"/>
  <c r="BW6188" i="3"/>
  <c r="BY6188" i="3"/>
  <c r="BX6188" i="3"/>
  <c r="AV6189" i="3" l="1"/>
  <c r="AU6189" i="3"/>
  <c r="AW6189" i="3"/>
  <c r="BM6189" i="3" s="1"/>
  <c r="AT6189" i="3"/>
  <c r="BI6189" i="3" l="1"/>
  <c r="BJ6189" i="3"/>
  <c r="BK6189" i="3"/>
  <c r="BL6189" i="3"/>
  <c r="BN6189" i="3"/>
  <c r="BO6189" i="3"/>
  <c r="BB6189" i="3" l="1"/>
  <c r="AY6189" i="3"/>
  <c r="BA6189" i="3"/>
  <c r="BC6189" i="3" l="1"/>
  <c r="U6190" i="3"/>
  <c r="Y6190" i="3"/>
  <c r="X6190" i="3"/>
  <c r="AB6190" i="3"/>
  <c r="AC6190" i="3"/>
  <c r="Z6190" i="3"/>
  <c r="AA6190" i="3"/>
  <c r="W6190" i="3"/>
  <c r="V6190" i="3"/>
  <c r="BV6189" i="3"/>
  <c r="P6190" i="3"/>
  <c r="R6190" i="3" s="1"/>
  <c r="BX6189" i="3" l="1"/>
  <c r="BY6189" i="3"/>
  <c r="BW6189" i="3"/>
  <c r="AD6190" i="3"/>
  <c r="AV6190" i="3" l="1"/>
  <c r="AU6190" i="3"/>
  <c r="AW6190" i="3"/>
  <c r="BM6190" i="3" s="1"/>
  <c r="AT6190" i="3"/>
  <c r="BJ6190" i="3" l="1"/>
  <c r="BI6190" i="3"/>
  <c r="BL6190" i="3"/>
  <c r="BK6190" i="3"/>
  <c r="BO6190" i="3"/>
  <c r="BN6190" i="3"/>
  <c r="BB6190" i="3" l="1"/>
  <c r="AY6190" i="3"/>
  <c r="BA6190" i="3"/>
  <c r="BC6190" i="3" l="1"/>
  <c r="U6191" i="3"/>
  <c r="P6191" i="3"/>
  <c r="R6191" i="3" s="1"/>
  <c r="AA6191" i="3"/>
  <c r="Z6191" i="3"/>
  <c r="Y6191" i="3"/>
  <c r="AB6191" i="3"/>
  <c r="X6191" i="3"/>
  <c r="AC6191" i="3"/>
  <c r="W6191" i="3"/>
  <c r="BV6190" i="3"/>
  <c r="V6191" i="3"/>
  <c r="BY6190" i="3" l="1"/>
  <c r="BW6190" i="3"/>
  <c r="BX6190" i="3"/>
  <c r="AD6191" i="3"/>
  <c r="AV6191" i="3" l="1"/>
  <c r="AU6191" i="3"/>
  <c r="AW6191" i="3"/>
  <c r="BM6191" i="3" s="1"/>
  <c r="AT6191" i="3"/>
  <c r="BI6191" i="3" l="1"/>
  <c r="BJ6191" i="3"/>
  <c r="BL6191" i="3"/>
  <c r="BK6191" i="3"/>
  <c r="BN6191" i="3"/>
  <c r="BO6191" i="3"/>
  <c r="BB6191" i="3" l="1"/>
  <c r="AY6191" i="3"/>
  <c r="BA6191" i="3"/>
  <c r="BC6191" i="3" s="1"/>
  <c r="Z6192" i="3" l="1"/>
  <c r="BV6191" i="3"/>
  <c r="U6192" i="3"/>
  <c r="V6192" i="3"/>
  <c r="Y6192" i="3"/>
  <c r="AB6192" i="3"/>
  <c r="W6192" i="3"/>
  <c r="X6192" i="3"/>
  <c r="P6192" i="3"/>
  <c r="R6192" i="3" s="1"/>
  <c r="AC6192" i="3"/>
  <c r="AA6192" i="3"/>
  <c r="AD6192" i="3" l="1"/>
  <c r="BY6191" i="3"/>
  <c r="BW6191" i="3"/>
  <c r="BX6191" i="3"/>
  <c r="AW6192" i="3" l="1"/>
  <c r="BM6192" i="3" s="1"/>
  <c r="AU6192" i="3"/>
  <c r="AV6192" i="3"/>
  <c r="AT6192" i="3"/>
  <c r="BI6192" i="3" l="1"/>
  <c r="BJ6192" i="3"/>
  <c r="BO6192" i="3"/>
  <c r="BN6192" i="3"/>
  <c r="BL6192" i="3"/>
  <c r="BK6192" i="3"/>
  <c r="BB6192" i="3" l="1"/>
  <c r="AY6192" i="3"/>
  <c r="BA6192" i="3"/>
  <c r="BC6192" i="3" s="1"/>
  <c r="P6193" i="3" l="1"/>
  <c r="R6193" i="3" s="1"/>
  <c r="BV6192" i="3"/>
  <c r="Y6193" i="3"/>
  <c r="AA6193" i="3"/>
  <c r="AB6193" i="3"/>
  <c r="Z6193" i="3"/>
  <c r="AC6193" i="3"/>
  <c r="W6193" i="3"/>
  <c r="V6193" i="3"/>
  <c r="U6193" i="3"/>
  <c r="X6193" i="3"/>
  <c r="AD6193" i="3" l="1"/>
  <c r="AV6193" i="3" s="1"/>
  <c r="BO6193" i="3" s="1"/>
  <c r="BX6192" i="3"/>
  <c r="BW6192" i="3"/>
  <c r="BY6192" i="3"/>
  <c r="AU6193" i="3" l="1"/>
  <c r="AW6193" i="3"/>
  <c r="BM6193" i="3" s="1"/>
  <c r="AT6193" i="3"/>
  <c r="BJ6193" i="3" s="1"/>
  <c r="BK6193" i="3"/>
  <c r="BN6193" i="3" l="1"/>
  <c r="BB6193" i="3" s="1"/>
  <c r="BL6193" i="3"/>
  <c r="BI6193" i="3"/>
  <c r="AY6193" i="3" s="1"/>
  <c r="BA6193" i="3"/>
  <c r="BC6193" i="3" s="1"/>
  <c r="P6194" i="3" l="1"/>
  <c r="R6194" i="3" s="1"/>
  <c r="U6194" i="3"/>
  <c r="AA6194" i="3"/>
  <c r="Y6194" i="3"/>
  <c r="W6194" i="3"/>
  <c r="V6194" i="3"/>
  <c r="Z6194" i="3"/>
  <c r="BV6193" i="3"/>
  <c r="AC6194" i="3"/>
  <c r="X6194" i="3"/>
  <c r="AB6194" i="3"/>
  <c r="BW6193" i="3" l="1"/>
  <c r="BY6193" i="3"/>
  <c r="BX6193" i="3"/>
  <c r="AD6194" i="3"/>
  <c r="AW6194" i="3" l="1"/>
  <c r="BM6194" i="3" s="1"/>
  <c r="AU6194" i="3"/>
  <c r="AV6194" i="3"/>
  <c r="AT6194" i="3"/>
  <c r="BJ6194" i="3" l="1"/>
  <c r="BI6194" i="3"/>
  <c r="BO6194" i="3"/>
  <c r="BN6194" i="3"/>
  <c r="BL6194" i="3"/>
  <c r="BK6194" i="3"/>
  <c r="BB6194" i="3" l="1"/>
  <c r="AY6194" i="3"/>
  <c r="BA6194" i="3"/>
  <c r="BC6194" i="3" s="1"/>
  <c r="U6195" i="3" l="1"/>
  <c r="BV6194" i="3"/>
  <c r="AC6195" i="3"/>
  <c r="W6195" i="3"/>
  <c r="AB6195" i="3"/>
  <c r="X6195" i="3"/>
  <c r="P6195" i="3"/>
  <c r="R6195" i="3" s="1"/>
  <c r="Z6195" i="3"/>
  <c r="AA6195" i="3"/>
  <c r="Y6195" i="3"/>
  <c r="V6195" i="3"/>
  <c r="BW6194" i="3" l="1"/>
  <c r="BX6194" i="3"/>
  <c r="BY6194" i="3"/>
  <c r="AD6195" i="3"/>
  <c r="AW6195" i="3" l="1"/>
  <c r="BM6195" i="3" s="1"/>
  <c r="AU6195" i="3"/>
  <c r="AV6195" i="3"/>
  <c r="AT6195" i="3"/>
  <c r="BI6195" i="3" l="1"/>
  <c r="BJ6195" i="3"/>
  <c r="BO6195" i="3"/>
  <c r="BN6195" i="3"/>
  <c r="BL6195" i="3"/>
  <c r="BK6195" i="3"/>
  <c r="BB6195" i="3" l="1"/>
  <c r="AY6195" i="3"/>
  <c r="BA6195" i="3"/>
  <c r="BC6195" i="3" s="1"/>
  <c r="BV6195" i="3" l="1"/>
  <c r="Z6196" i="3"/>
  <c r="V6196" i="3"/>
  <c r="AB6196" i="3"/>
  <c r="U6196" i="3"/>
  <c r="W6196" i="3"/>
  <c r="X6196" i="3"/>
  <c r="P6196" i="3"/>
  <c r="R6196" i="3" s="1"/>
  <c r="AA6196" i="3"/>
  <c r="AC6196" i="3"/>
  <c r="Y6196" i="3"/>
  <c r="AD6196" i="3" l="1"/>
  <c r="BX6195" i="3"/>
  <c r="BY6195" i="3"/>
  <c r="BW6195" i="3"/>
  <c r="AW6196" i="3" l="1"/>
  <c r="BM6196" i="3" s="1"/>
  <c r="AU6196" i="3"/>
  <c r="AV6196" i="3"/>
  <c r="AT6196" i="3"/>
  <c r="BJ6196" i="3" l="1"/>
  <c r="BI6196" i="3"/>
  <c r="BO6196" i="3"/>
  <c r="BN6196" i="3"/>
  <c r="BL6196" i="3"/>
  <c r="BK6196" i="3"/>
  <c r="BB6196" i="3" l="1"/>
  <c r="AY6196" i="3"/>
  <c r="BA6196" i="3"/>
  <c r="BC6196" i="3" s="1"/>
  <c r="U6197" i="3" l="1"/>
  <c r="Z6197" i="3"/>
  <c r="AA6197" i="3"/>
  <c r="P6197" i="3"/>
  <c r="R6197" i="3" s="1"/>
  <c r="X6197" i="3"/>
  <c r="AC6197" i="3"/>
  <c r="W6197" i="3"/>
  <c r="BV6196" i="3"/>
  <c r="AB6197" i="3"/>
  <c r="Y6197" i="3"/>
  <c r="V6197" i="3"/>
  <c r="BW6196" i="3" l="1"/>
  <c r="BX6196" i="3"/>
  <c r="BY6196" i="3"/>
  <c r="AD6197" i="3"/>
  <c r="AW6197" i="3" l="1"/>
  <c r="BM6197" i="3" s="1"/>
  <c r="AU6197" i="3"/>
  <c r="AV6197" i="3"/>
  <c r="AT6197" i="3"/>
  <c r="BI6197" i="3" l="1"/>
  <c r="BJ6197" i="3"/>
  <c r="BN6197" i="3"/>
  <c r="BO6197" i="3"/>
  <c r="BK6197" i="3"/>
  <c r="BL6197" i="3"/>
  <c r="BB6197" i="3" l="1"/>
  <c r="AY6197" i="3"/>
  <c r="BA6197" i="3"/>
  <c r="BC6197" i="3" s="1"/>
  <c r="P6198" i="3" l="1"/>
  <c r="R6198" i="3" s="1"/>
  <c r="AC6198" i="3"/>
  <c r="AA6198" i="3"/>
  <c r="AB6198" i="3"/>
  <c r="V6198" i="3"/>
  <c r="BV6197" i="3"/>
  <c r="Z6198" i="3"/>
  <c r="X6198" i="3"/>
  <c r="W6198" i="3"/>
  <c r="Y6198" i="3"/>
  <c r="U6198" i="3"/>
  <c r="AD6198" i="3" l="1"/>
  <c r="AW6198" i="3" s="1"/>
  <c r="BM6198" i="3" s="1"/>
  <c r="AT6198" i="3"/>
  <c r="BW6197" i="3"/>
  <c r="BX6197" i="3"/>
  <c r="BY6197" i="3"/>
  <c r="AV6198" i="3"/>
  <c r="AU6198" i="3"/>
  <c r="BL6198" i="3" l="1"/>
  <c r="BK6198" i="3"/>
  <c r="BO6198" i="3"/>
  <c r="BN6198" i="3"/>
  <c r="BJ6198" i="3"/>
  <c r="BI6198" i="3"/>
  <c r="BB6198" i="3" l="1"/>
  <c r="AY6198" i="3"/>
  <c r="BA6198" i="3"/>
  <c r="BC6198" i="3" l="1"/>
  <c r="U6199" i="3"/>
  <c r="BV6198" i="3"/>
  <c r="W6199" i="3"/>
  <c r="AB6199" i="3"/>
  <c r="X6199" i="3"/>
  <c r="Y6199" i="3"/>
  <c r="Z6199" i="3"/>
  <c r="P6199" i="3"/>
  <c r="R6199" i="3" s="1"/>
  <c r="AC6199" i="3"/>
  <c r="V6199" i="3"/>
  <c r="AA6199" i="3"/>
  <c r="BY6198" i="3" l="1"/>
  <c r="BX6198" i="3"/>
  <c r="BW6198" i="3"/>
  <c r="AD6199" i="3"/>
  <c r="AT6199" i="3" l="1"/>
  <c r="AW6199" i="3"/>
  <c r="BM6199" i="3" s="1"/>
  <c r="AU6199" i="3"/>
  <c r="AV6199" i="3"/>
  <c r="BN6199" i="3" l="1"/>
  <c r="BO6199" i="3"/>
  <c r="BL6199" i="3"/>
  <c r="BK6199" i="3"/>
  <c r="BI6199" i="3"/>
  <c r="BJ6199" i="3"/>
  <c r="BB6199" i="3" l="1"/>
  <c r="AY6199" i="3"/>
  <c r="BA6199" i="3"/>
  <c r="BC6199" i="3" s="1"/>
  <c r="W6200" i="3" l="1"/>
  <c r="U6200" i="3"/>
  <c r="P6200" i="3"/>
  <c r="R6200" i="3" s="1"/>
  <c r="AA6200" i="3"/>
  <c r="Z6200" i="3"/>
  <c r="AC6200" i="3"/>
  <c r="Y6200" i="3"/>
  <c r="AB6200" i="3"/>
  <c r="BV6199" i="3"/>
  <c r="X6200" i="3"/>
  <c r="V6200" i="3"/>
  <c r="BW6199" i="3" l="1"/>
  <c r="BY6199" i="3"/>
  <c r="BX6199" i="3"/>
  <c r="AD6200" i="3"/>
  <c r="AV6200" i="3" l="1"/>
  <c r="AU6200" i="3"/>
  <c r="AW6200" i="3"/>
  <c r="BM6200" i="3" s="1"/>
  <c r="AT6200" i="3"/>
  <c r="BJ6200" i="3" l="1"/>
  <c r="BI6200" i="3"/>
  <c r="BL6200" i="3"/>
  <c r="BK6200" i="3"/>
  <c r="BO6200" i="3"/>
  <c r="BN6200" i="3"/>
  <c r="BB6200" i="3" l="1"/>
  <c r="AY6200" i="3"/>
  <c r="BA6200" i="3"/>
  <c r="BC6200" i="3" s="1"/>
  <c r="Y6201" i="3" l="1"/>
  <c r="U6201" i="3"/>
  <c r="BV6200" i="3"/>
  <c r="AB6201" i="3"/>
  <c r="Z6201" i="3"/>
  <c r="AC6201" i="3"/>
  <c r="X6201" i="3"/>
  <c r="AA6201" i="3"/>
  <c r="W6201" i="3"/>
  <c r="P6201" i="3"/>
  <c r="R6201" i="3" s="1"/>
  <c r="V6201" i="3"/>
  <c r="BX6200" i="3" l="1"/>
  <c r="BY6200" i="3"/>
  <c r="BW6200" i="3"/>
  <c r="AD6201" i="3"/>
  <c r="AW6201" i="3" l="1"/>
  <c r="BM6201" i="3" s="1"/>
  <c r="AU6201" i="3"/>
  <c r="AV6201" i="3"/>
  <c r="AT6201" i="3"/>
  <c r="BI6201" i="3" l="1"/>
  <c r="BJ6201" i="3"/>
  <c r="BO6201" i="3"/>
  <c r="BN6201" i="3"/>
  <c r="BL6201" i="3"/>
  <c r="BK6201" i="3"/>
  <c r="BB6201" i="3" l="1"/>
  <c r="AY6201" i="3"/>
  <c r="BA6201" i="3"/>
  <c r="BC6201" i="3" s="1"/>
  <c r="X6202" i="3" l="1"/>
  <c r="U6202" i="3"/>
  <c r="P6202" i="3"/>
  <c r="R6202" i="3" s="1"/>
  <c r="W6202" i="3"/>
  <c r="BV6201" i="3"/>
  <c r="V6202" i="3"/>
  <c r="AB6202" i="3"/>
  <c r="Z6202" i="3"/>
  <c r="Y6202" i="3"/>
  <c r="AA6202" i="3"/>
  <c r="AC6202" i="3"/>
  <c r="BX6201" i="3" l="1"/>
  <c r="BY6201" i="3"/>
  <c r="BW6201" i="3"/>
  <c r="AD6202" i="3"/>
  <c r="AW6202" i="3" l="1"/>
  <c r="BM6202" i="3" s="1"/>
  <c r="AU6202" i="3"/>
  <c r="AV6202" i="3"/>
  <c r="AT6202" i="3"/>
  <c r="BJ6202" i="3" l="1"/>
  <c r="BI6202" i="3"/>
  <c r="BO6202" i="3"/>
  <c r="BN6202" i="3"/>
  <c r="BL6202" i="3"/>
  <c r="BK6202" i="3"/>
  <c r="BB6202" i="3" l="1"/>
  <c r="AY6202" i="3"/>
  <c r="BA6202" i="3"/>
  <c r="BC6202" i="3" s="1"/>
  <c r="Z6203" i="3" l="1"/>
  <c r="U6203" i="3"/>
  <c r="P6203" i="3"/>
  <c r="R6203" i="3" s="1"/>
  <c r="W6203" i="3"/>
  <c r="AB6203" i="3"/>
  <c r="X6203" i="3"/>
  <c r="AC6203" i="3"/>
  <c r="AA6203" i="3"/>
  <c r="V6203" i="3"/>
  <c r="BV6202" i="3"/>
  <c r="Y6203" i="3"/>
  <c r="BX6202" i="3" l="1"/>
  <c r="BW6202" i="3"/>
  <c r="BY6202" i="3"/>
  <c r="AD6203" i="3"/>
  <c r="AV6203" i="3" l="1"/>
  <c r="AU6203" i="3"/>
  <c r="AW6203" i="3"/>
  <c r="BM6203" i="3" s="1"/>
  <c r="AT6203" i="3"/>
  <c r="BI6203" i="3" l="1"/>
  <c r="BJ6203" i="3"/>
  <c r="BL6203" i="3"/>
  <c r="BK6203" i="3"/>
  <c r="BO6203" i="3"/>
  <c r="BN6203" i="3"/>
  <c r="BB6203" i="3" l="1"/>
  <c r="AY6203" i="3"/>
  <c r="BA6203" i="3"/>
  <c r="BC6203" i="3" s="1"/>
  <c r="BV6203" i="3" l="1"/>
  <c r="AA6204" i="3"/>
  <c r="P6204" i="3"/>
  <c r="R6204" i="3" s="1"/>
  <c r="U6204" i="3"/>
  <c r="Z6204" i="3"/>
  <c r="Y6204" i="3"/>
  <c r="AC6204" i="3"/>
  <c r="AB6204" i="3"/>
  <c r="W6204" i="3"/>
  <c r="V6204" i="3"/>
  <c r="X6204" i="3"/>
  <c r="AD6204" i="3" l="1"/>
  <c r="BX6203" i="3"/>
  <c r="BW6203" i="3"/>
  <c r="BY6203" i="3"/>
  <c r="AV6204" i="3" l="1"/>
  <c r="AU6204" i="3"/>
  <c r="AW6204" i="3"/>
  <c r="BM6204" i="3" s="1"/>
  <c r="AT6204" i="3"/>
  <c r="BJ6204" i="3" l="1"/>
  <c r="BI6204" i="3"/>
  <c r="BK6204" i="3"/>
  <c r="BL6204" i="3"/>
  <c r="BO6204" i="3"/>
  <c r="BN6204" i="3"/>
  <c r="BB6204" i="3" l="1"/>
  <c r="AY6204" i="3"/>
  <c r="BA6204" i="3"/>
  <c r="BC6204" i="3" s="1"/>
  <c r="Z6205" i="3" l="1"/>
  <c r="P6205" i="3"/>
  <c r="R6205" i="3" s="1"/>
  <c r="U6205" i="3"/>
  <c r="V6205" i="3"/>
  <c r="X6205" i="3"/>
  <c r="BV6204" i="3"/>
  <c r="AB6205" i="3"/>
  <c r="AA6205" i="3"/>
  <c r="AC6205" i="3"/>
  <c r="Y6205" i="3"/>
  <c r="W6205" i="3"/>
  <c r="BX6204" i="3" l="1"/>
  <c r="BW6204" i="3"/>
  <c r="BY6204" i="3"/>
  <c r="AD6205" i="3"/>
  <c r="AV6205" i="3" l="1"/>
  <c r="AU6205" i="3"/>
  <c r="AW6205" i="3"/>
  <c r="BM6205" i="3" s="1"/>
  <c r="AT6205" i="3"/>
  <c r="BI6205" i="3" l="1"/>
  <c r="BJ6205" i="3"/>
  <c r="BL6205" i="3"/>
  <c r="BK6205" i="3"/>
  <c r="BO6205" i="3"/>
  <c r="BN6205" i="3"/>
  <c r="BB6205" i="3" l="1"/>
  <c r="AY6205" i="3"/>
  <c r="BA6205" i="3"/>
  <c r="BC6205" i="3" l="1"/>
  <c r="AC6206" i="3"/>
  <c r="P6206" i="3"/>
  <c r="R6206" i="3" s="1"/>
  <c r="U6206" i="3"/>
  <c r="BV6205" i="3"/>
  <c r="V6206" i="3"/>
  <c r="AA6206" i="3"/>
  <c r="AB6206" i="3"/>
  <c r="Y6206" i="3"/>
  <c r="W6206" i="3"/>
  <c r="Z6206" i="3"/>
  <c r="X6206" i="3"/>
  <c r="BW6205" i="3" l="1"/>
  <c r="BY6205" i="3"/>
  <c r="BX6205" i="3"/>
  <c r="AD6206" i="3"/>
  <c r="AV6206" i="3" l="1"/>
  <c r="AU6206" i="3"/>
  <c r="AW6206" i="3"/>
  <c r="BM6206" i="3" s="1"/>
  <c r="AT6206" i="3"/>
  <c r="BJ6206" i="3" l="1"/>
  <c r="BI6206" i="3"/>
  <c r="BL6206" i="3"/>
  <c r="BK6206" i="3"/>
  <c r="BO6206" i="3"/>
  <c r="BN6206" i="3"/>
  <c r="BB6206" i="3" l="1"/>
  <c r="AY6206" i="3"/>
  <c r="BA6206" i="3"/>
  <c r="BC6206" i="3" l="1"/>
  <c r="AA6207" i="3"/>
  <c r="P6207" i="3"/>
  <c r="R6207" i="3" s="1"/>
  <c r="BV6206" i="3"/>
  <c r="U6207" i="3"/>
  <c r="V6207" i="3"/>
  <c r="W6207" i="3"/>
  <c r="Y6207" i="3"/>
  <c r="X6207" i="3"/>
  <c r="AB6207" i="3"/>
  <c r="Z6207" i="3"/>
  <c r="AC6207" i="3"/>
  <c r="AD6207" i="3" l="1"/>
  <c r="BW6206" i="3"/>
  <c r="BY6206" i="3"/>
  <c r="BX6206" i="3"/>
  <c r="AW6207" i="3" l="1"/>
  <c r="BM6207" i="3" s="1"/>
  <c r="AU6207" i="3"/>
  <c r="AV6207" i="3"/>
  <c r="AT6207" i="3"/>
  <c r="BI6207" i="3" l="1"/>
  <c r="BJ6207" i="3"/>
  <c r="BO6207" i="3"/>
  <c r="BN6207" i="3"/>
  <c r="BL6207" i="3"/>
  <c r="BK6207" i="3"/>
  <c r="BB6207" i="3" l="1"/>
  <c r="AY6207" i="3"/>
  <c r="BA6207" i="3"/>
  <c r="BV6207" i="3" l="1"/>
  <c r="U6208" i="3"/>
  <c r="P6208" i="3"/>
  <c r="R6208" i="3" s="1"/>
  <c r="Z6208" i="3"/>
  <c r="AB6208" i="3"/>
  <c r="AC6208" i="3"/>
  <c r="X6208" i="3"/>
  <c r="Y6208" i="3"/>
  <c r="W6208" i="3"/>
  <c r="V6208" i="3"/>
  <c r="AA6208" i="3"/>
  <c r="BC6207" i="3"/>
  <c r="BW6207" i="3" l="1"/>
  <c r="BX6207" i="3"/>
  <c r="BY6207" i="3"/>
  <c r="AD6208" i="3"/>
  <c r="AW6208" i="3" l="1"/>
  <c r="BM6208" i="3" s="1"/>
  <c r="AU6208" i="3"/>
  <c r="AV6208" i="3"/>
  <c r="AT6208" i="3"/>
  <c r="BJ6208" i="3" l="1"/>
  <c r="BI6208" i="3"/>
  <c r="BO6208" i="3"/>
  <c r="BN6208" i="3"/>
  <c r="BL6208" i="3"/>
  <c r="BK6208" i="3"/>
  <c r="BB6208" i="3" l="1"/>
  <c r="AY6208" i="3"/>
  <c r="BA6208" i="3"/>
  <c r="BC6208" i="3" l="1"/>
  <c r="BV6208" i="3"/>
  <c r="AC6209" i="3"/>
  <c r="P6209" i="3"/>
  <c r="R6209" i="3" s="1"/>
  <c r="AB6209" i="3"/>
  <c r="X6209" i="3"/>
  <c r="W6209" i="3"/>
  <c r="AA6209" i="3"/>
  <c r="Y6209" i="3"/>
  <c r="Z6209" i="3"/>
  <c r="U6209" i="3"/>
  <c r="V6209" i="3"/>
  <c r="AD6209" i="3" l="1"/>
  <c r="BW6208" i="3"/>
  <c r="BY6208" i="3"/>
  <c r="BX6208" i="3"/>
  <c r="AU6209" i="3" l="1"/>
  <c r="AT6209" i="3"/>
  <c r="AW6209" i="3"/>
  <c r="BM6209" i="3" s="1"/>
  <c r="AV6209" i="3"/>
  <c r="BI6209" i="3" l="1"/>
  <c r="BJ6209" i="3"/>
  <c r="BN6209" i="3"/>
  <c r="BO6209" i="3"/>
  <c r="BL6209" i="3"/>
  <c r="BK6209" i="3"/>
  <c r="BB6209" i="3" l="1"/>
  <c r="AY6209" i="3"/>
  <c r="BA6209" i="3"/>
  <c r="BC6209" i="3" l="1"/>
  <c r="BV6209" i="3"/>
  <c r="AB6210" i="3"/>
  <c r="V6210" i="3"/>
  <c r="P6210" i="3"/>
  <c r="R6210" i="3" s="1"/>
  <c r="W6210" i="3"/>
  <c r="U6210" i="3"/>
  <c r="AC6210" i="3"/>
  <c r="X6210" i="3"/>
  <c r="AA6210" i="3"/>
  <c r="Z6210" i="3"/>
  <c r="Y6210" i="3"/>
  <c r="AD6210" i="3" l="1"/>
  <c r="AW6210" i="3" s="1"/>
  <c r="BM6210" i="3" s="1"/>
  <c r="BW6209" i="3"/>
  <c r="BY6209" i="3"/>
  <c r="BX6209" i="3"/>
  <c r="AU6210" i="3" l="1"/>
  <c r="AV6210" i="3"/>
  <c r="BO6210" i="3" s="1"/>
  <c r="AT6210" i="3"/>
  <c r="BJ6210" i="3" s="1"/>
  <c r="BL6210" i="3"/>
  <c r="BK6210" i="3"/>
  <c r="BI6210" i="3" l="1"/>
  <c r="BN6210" i="3"/>
  <c r="BB6210" i="3" s="1"/>
  <c r="BA6210" i="3"/>
  <c r="AY6210" i="3" l="1"/>
  <c r="BC6210" i="3"/>
  <c r="AB6211" i="3"/>
  <c r="Z6211" i="3"/>
  <c r="BV6210" i="3"/>
  <c r="P6211" i="3"/>
  <c r="R6211" i="3" s="1"/>
  <c r="U6211" i="3"/>
  <c r="W6211" i="3"/>
  <c r="AA6211" i="3"/>
  <c r="V6211" i="3"/>
  <c r="AC6211" i="3"/>
  <c r="X6211" i="3"/>
  <c r="Y6211" i="3"/>
  <c r="AD6211" i="3" l="1"/>
  <c r="BX6210" i="3"/>
  <c r="BY6210" i="3"/>
  <c r="BW6210" i="3"/>
  <c r="AT6211" i="3" l="1"/>
  <c r="AU6211" i="3"/>
  <c r="AV6211" i="3"/>
  <c r="AW6211" i="3"/>
  <c r="BM6211" i="3" s="1"/>
  <c r="BO6211" i="3" l="1"/>
  <c r="BN6211" i="3"/>
  <c r="BL6211" i="3"/>
  <c r="BK6211" i="3"/>
  <c r="BI6211" i="3"/>
  <c r="BJ6211" i="3"/>
  <c r="BB6211" i="3" l="1"/>
  <c r="AY6211" i="3"/>
  <c r="BA6211" i="3"/>
  <c r="BC6211" i="3" l="1"/>
  <c r="Y6212" i="3"/>
  <c r="W6212" i="3"/>
  <c r="AA6212" i="3"/>
  <c r="BV6211" i="3"/>
  <c r="X6212" i="3"/>
  <c r="P6212" i="3"/>
  <c r="R6212" i="3" s="1"/>
  <c r="AC6212" i="3"/>
  <c r="Z6212" i="3"/>
  <c r="U6212" i="3"/>
  <c r="AB6212" i="3"/>
  <c r="V6212" i="3"/>
  <c r="AD6212" i="3" l="1"/>
  <c r="AU6212" i="3" s="1"/>
  <c r="BX6211" i="3"/>
  <c r="BY6211" i="3"/>
  <c r="BW6211" i="3"/>
  <c r="AV6212" i="3"/>
  <c r="AW6212" i="3"/>
  <c r="BM6212" i="3" s="1"/>
  <c r="AT6212" i="3" l="1"/>
  <c r="BI6212" i="3" s="1"/>
  <c r="BO6212" i="3"/>
  <c r="BN6212" i="3"/>
  <c r="BK6212" i="3"/>
  <c r="BL6212" i="3"/>
  <c r="BJ6212" i="3" l="1"/>
  <c r="BB6212" i="3"/>
  <c r="AY6212" i="3"/>
  <c r="BA6212" i="3"/>
  <c r="BC6212" i="3" l="1"/>
  <c r="AB6213" i="3"/>
  <c r="X6213" i="3"/>
  <c r="Y6213" i="3"/>
  <c r="U6213" i="3"/>
  <c r="P6213" i="3"/>
  <c r="R6213" i="3" s="1"/>
  <c r="BV6212" i="3"/>
  <c r="AC6213" i="3"/>
  <c r="V6213" i="3"/>
  <c r="AA6213" i="3"/>
  <c r="W6213" i="3"/>
  <c r="Z6213" i="3"/>
  <c r="BW6212" i="3" l="1"/>
  <c r="BX6212" i="3"/>
  <c r="BY6212" i="3"/>
  <c r="AD6213" i="3"/>
  <c r="AT6213" i="3" l="1"/>
  <c r="AW6213" i="3"/>
  <c r="BM6213" i="3" s="1"/>
  <c r="AU6213" i="3"/>
  <c r="AV6213" i="3"/>
  <c r="BO6213" i="3" l="1"/>
  <c r="BN6213" i="3"/>
  <c r="BL6213" i="3"/>
  <c r="BK6213" i="3"/>
  <c r="BI6213" i="3"/>
  <c r="BJ6213" i="3"/>
  <c r="BB6213" i="3" l="1"/>
  <c r="AY6213" i="3"/>
  <c r="BA6213" i="3"/>
  <c r="BC6213" i="3" l="1"/>
  <c r="AC6214" i="3"/>
  <c r="P6214" i="3"/>
  <c r="R6214" i="3" s="1"/>
  <c r="AA6214" i="3"/>
  <c r="AB6214" i="3"/>
  <c r="BV6213" i="3"/>
  <c r="U6214" i="3"/>
  <c r="W6214" i="3"/>
  <c r="V6214" i="3"/>
  <c r="Y6214" i="3"/>
  <c r="Z6214" i="3"/>
  <c r="X6214" i="3"/>
  <c r="AD6214" i="3" l="1"/>
  <c r="BW6213" i="3"/>
  <c r="BX6213" i="3"/>
  <c r="BY6213" i="3"/>
  <c r="AT6214" i="3" l="1"/>
  <c r="AW6214" i="3"/>
  <c r="BM6214" i="3" s="1"/>
  <c r="AU6214" i="3"/>
  <c r="AV6214" i="3"/>
  <c r="BO6214" i="3" l="1"/>
  <c r="BN6214" i="3"/>
  <c r="BL6214" i="3"/>
  <c r="BK6214" i="3"/>
  <c r="BJ6214" i="3"/>
  <c r="BI6214" i="3"/>
  <c r="BB6214" i="3" l="1"/>
  <c r="AY6214" i="3"/>
  <c r="BA6214" i="3"/>
  <c r="BC6214" i="3" l="1"/>
  <c r="AA6215" i="3"/>
  <c r="AC6215" i="3"/>
  <c r="P6215" i="3"/>
  <c r="R6215" i="3" s="1"/>
  <c r="U6215" i="3"/>
  <c r="X6215" i="3"/>
  <c r="Z6215" i="3"/>
  <c r="W6215" i="3"/>
  <c r="Y6215" i="3"/>
  <c r="V6215" i="3"/>
  <c r="BV6214" i="3"/>
  <c r="AB6215" i="3"/>
  <c r="BW6214" i="3" l="1"/>
  <c r="BX6214" i="3"/>
  <c r="BY6214" i="3"/>
  <c r="AD6215" i="3"/>
  <c r="AT6215" i="3" l="1"/>
  <c r="AW6215" i="3"/>
  <c r="BM6215" i="3" s="1"/>
  <c r="AU6215" i="3"/>
  <c r="AV6215" i="3"/>
  <c r="BO6215" i="3" l="1"/>
  <c r="BN6215" i="3"/>
  <c r="BL6215" i="3"/>
  <c r="BK6215" i="3"/>
  <c r="BI6215" i="3"/>
  <c r="BJ6215" i="3"/>
  <c r="BB6215" i="3" l="1"/>
  <c r="AY6215" i="3"/>
  <c r="BA6215" i="3"/>
  <c r="BC6215" i="3" l="1"/>
  <c r="Y6216" i="3"/>
  <c r="X6216" i="3"/>
  <c r="AB6216" i="3"/>
  <c r="P6216" i="3"/>
  <c r="R6216" i="3" s="1"/>
  <c r="U6216" i="3"/>
  <c r="W6216" i="3"/>
  <c r="AA6216" i="3"/>
  <c r="V6216" i="3"/>
  <c r="BV6215" i="3"/>
  <c r="AC6216" i="3"/>
  <c r="Z6216" i="3"/>
  <c r="BW6215" i="3" l="1"/>
  <c r="BX6215" i="3"/>
  <c r="BY6215" i="3"/>
  <c r="AD6216" i="3"/>
  <c r="AT6216" i="3" l="1"/>
  <c r="AW6216" i="3"/>
  <c r="BM6216" i="3" s="1"/>
  <c r="AV6216" i="3"/>
  <c r="AU6216" i="3"/>
  <c r="BL6216" i="3" l="1"/>
  <c r="BK6216" i="3"/>
  <c r="BO6216" i="3"/>
  <c r="BN6216" i="3"/>
  <c r="BJ6216" i="3"/>
  <c r="BI6216" i="3"/>
  <c r="BB6216" i="3" l="1"/>
  <c r="AY6216" i="3"/>
  <c r="BA6216" i="3"/>
  <c r="BC6216" i="3" l="1"/>
  <c r="Y6217" i="3"/>
  <c r="AA6217" i="3"/>
  <c r="W6217" i="3"/>
  <c r="BV6216" i="3"/>
  <c r="U6217" i="3"/>
  <c r="AB6217" i="3"/>
  <c r="X6217" i="3"/>
  <c r="Z6217" i="3"/>
  <c r="AC6217" i="3"/>
  <c r="V6217" i="3"/>
  <c r="P6217" i="3"/>
  <c r="R6217" i="3" s="1"/>
  <c r="AD6217" i="3" l="1"/>
  <c r="BX6216" i="3"/>
  <c r="BW6216" i="3"/>
  <c r="BY6216" i="3"/>
  <c r="AT6217" i="3" l="1"/>
  <c r="AV6217" i="3"/>
  <c r="AU6217" i="3"/>
  <c r="AW6217" i="3"/>
  <c r="BM6217" i="3" s="1"/>
  <c r="BK6217" i="3" l="1"/>
  <c r="BL6217" i="3"/>
  <c r="BN6217" i="3"/>
  <c r="BO6217" i="3"/>
  <c r="BI6217" i="3"/>
  <c r="BJ6217" i="3"/>
  <c r="BB6217" i="3" l="1"/>
  <c r="AY6217" i="3"/>
  <c r="BA6217" i="3"/>
  <c r="BC6217" i="3" l="1"/>
  <c r="V6218" i="3"/>
  <c r="U6218" i="3"/>
  <c r="AA6218" i="3"/>
  <c r="BV6217" i="3"/>
  <c r="AB6218" i="3"/>
  <c r="X6218" i="3"/>
  <c r="Z6218" i="3"/>
  <c r="P6218" i="3"/>
  <c r="R6218" i="3" s="1"/>
  <c r="AC6218" i="3"/>
  <c r="Y6218" i="3"/>
  <c r="W6218" i="3"/>
  <c r="BY6217" i="3" l="1"/>
  <c r="BW6217" i="3"/>
  <c r="BX6217" i="3"/>
  <c r="AD6218" i="3"/>
  <c r="AW6218" i="3" l="1"/>
  <c r="BM6218" i="3" s="1"/>
  <c r="AU6218" i="3"/>
  <c r="AV6218" i="3"/>
  <c r="AT6218" i="3"/>
  <c r="BN6218" i="3" l="1"/>
  <c r="BJ6218" i="3"/>
  <c r="BI6218" i="3"/>
  <c r="BL6218" i="3"/>
  <c r="BK6218" i="3"/>
  <c r="BO6218" i="3"/>
  <c r="BB6218" i="3" s="1"/>
  <c r="BA6218" i="3" l="1"/>
  <c r="BC6218" i="3" s="1"/>
  <c r="AY6218" i="3"/>
  <c r="U6219" i="3" l="1"/>
  <c r="V6219" i="3"/>
  <c r="AB6219" i="3"/>
  <c r="X6219" i="3"/>
  <c r="BV6218" i="3"/>
  <c r="P6219" i="3"/>
  <c r="R6219" i="3" s="1"/>
  <c r="Y6219" i="3"/>
  <c r="AA6219" i="3"/>
  <c r="AC6219" i="3"/>
  <c r="Z6219" i="3"/>
  <c r="W6219" i="3"/>
  <c r="BX6218" i="3" l="1"/>
  <c r="BY6218" i="3"/>
  <c r="BW6218" i="3"/>
  <c r="AD6219" i="3"/>
  <c r="AT6219" i="3" l="1"/>
  <c r="AU6219" i="3"/>
  <c r="AV6219" i="3"/>
  <c r="AW6219" i="3"/>
  <c r="BM6219" i="3" s="1"/>
  <c r="BN6219" i="3" l="1"/>
  <c r="BO6219" i="3"/>
  <c r="BK6219" i="3"/>
  <c r="BL6219" i="3"/>
  <c r="BI6219" i="3"/>
  <c r="BJ6219" i="3"/>
  <c r="BB6219" i="3" l="1"/>
  <c r="AY6219" i="3"/>
  <c r="BA6219" i="3"/>
  <c r="BC6219" i="3" s="1"/>
  <c r="W6220" i="3" l="1"/>
  <c r="BV6219" i="3"/>
  <c r="U6220" i="3"/>
  <c r="AB6220" i="3"/>
  <c r="AA6220" i="3"/>
  <c r="AC6220" i="3"/>
  <c r="Y6220" i="3"/>
  <c r="P6220" i="3"/>
  <c r="R6220" i="3" s="1"/>
  <c r="X6220" i="3"/>
  <c r="V6220" i="3"/>
  <c r="Z6220" i="3"/>
  <c r="AD6220" i="3" l="1"/>
  <c r="BW6219" i="3"/>
  <c r="BY6219" i="3"/>
  <c r="BX6219" i="3"/>
  <c r="AT6220" i="3" l="1"/>
  <c r="AU6220" i="3"/>
  <c r="AW6220" i="3"/>
  <c r="BM6220" i="3" s="1"/>
  <c r="AV6220" i="3"/>
  <c r="BO6220" i="3" l="1"/>
  <c r="BN6220" i="3"/>
  <c r="BK6220" i="3"/>
  <c r="BL6220" i="3"/>
  <c r="BI6220" i="3"/>
  <c r="BJ6220" i="3"/>
  <c r="BB6220" i="3" l="1"/>
  <c r="AY6220" i="3"/>
  <c r="BA6220" i="3"/>
  <c r="BC6220" i="3" l="1"/>
  <c r="BV6220" i="3"/>
  <c r="U6221" i="3"/>
  <c r="P6221" i="3"/>
  <c r="R6221" i="3" s="1"/>
  <c r="X6221" i="3"/>
  <c r="Z6221" i="3"/>
  <c r="AB6221" i="3"/>
  <c r="V6221" i="3"/>
  <c r="AA6221" i="3"/>
  <c r="AC6221" i="3"/>
  <c r="W6221" i="3"/>
  <c r="Y6221" i="3"/>
  <c r="AD6221" i="3" l="1"/>
  <c r="BY6220" i="3"/>
  <c r="BX6220" i="3"/>
  <c r="BW6220" i="3"/>
  <c r="AT6221" i="3" l="1"/>
  <c r="AU6221" i="3"/>
  <c r="AV6221" i="3"/>
  <c r="AW6221" i="3"/>
  <c r="BM6221" i="3" s="1"/>
  <c r="BO6221" i="3" l="1"/>
  <c r="BN6221" i="3"/>
  <c r="BL6221" i="3"/>
  <c r="BK6221" i="3"/>
  <c r="BI6221" i="3"/>
  <c r="BJ6221" i="3"/>
  <c r="BB6221" i="3" l="1"/>
  <c r="AY6221" i="3"/>
  <c r="BA6221" i="3"/>
  <c r="BC6221" i="3" l="1"/>
  <c r="BV6221" i="3"/>
  <c r="AB6222" i="3"/>
  <c r="Z6222" i="3"/>
  <c r="X6222" i="3"/>
  <c r="P6222" i="3"/>
  <c r="R6222" i="3" s="1"/>
  <c r="Y6222" i="3"/>
  <c r="W6222" i="3"/>
  <c r="AC6222" i="3"/>
  <c r="AA6222" i="3"/>
  <c r="U6222" i="3"/>
  <c r="V6222" i="3"/>
  <c r="AD6222" i="3" l="1"/>
  <c r="BW6221" i="3"/>
  <c r="BX6221" i="3"/>
  <c r="BY6221" i="3"/>
  <c r="AT6222" i="3" l="1"/>
  <c r="AU6222" i="3"/>
  <c r="AW6222" i="3"/>
  <c r="BM6222" i="3" s="1"/>
  <c r="AV6222" i="3"/>
  <c r="BO6222" i="3" l="1"/>
  <c r="BN6222" i="3"/>
  <c r="BL6222" i="3"/>
  <c r="BK6222" i="3"/>
  <c r="BJ6222" i="3"/>
  <c r="BI6222" i="3"/>
  <c r="BB6222" i="3" l="1"/>
  <c r="AY6222" i="3"/>
  <c r="BA6222" i="3"/>
  <c r="BC6222" i="3" l="1"/>
  <c r="W6223" i="3"/>
  <c r="P6223" i="3"/>
  <c r="R6223" i="3" s="1"/>
  <c r="V6223" i="3"/>
  <c r="Y6223" i="3"/>
  <c r="AB6223" i="3"/>
  <c r="Z6223" i="3"/>
  <c r="AC6223" i="3"/>
  <c r="AA6223" i="3"/>
  <c r="X6223" i="3"/>
  <c r="BV6222" i="3"/>
  <c r="U6223" i="3"/>
  <c r="AD6223" i="3" l="1"/>
  <c r="BW6222" i="3"/>
  <c r="BX6222" i="3"/>
  <c r="BY6222" i="3"/>
  <c r="AT6223" i="3"/>
  <c r="AU6223" i="3"/>
  <c r="AV6223" i="3"/>
  <c r="AW6223" i="3"/>
  <c r="BM6223" i="3" s="1"/>
  <c r="BO6223" i="3" l="1"/>
  <c r="BN6223" i="3"/>
  <c r="BL6223" i="3"/>
  <c r="BK6223" i="3"/>
  <c r="BI6223" i="3"/>
  <c r="BJ6223" i="3"/>
  <c r="BB6223" i="3" l="1"/>
  <c r="AY6223" i="3"/>
  <c r="BA6223" i="3"/>
  <c r="BC6223" i="3" l="1"/>
  <c r="V6224" i="3"/>
  <c r="AA6224" i="3"/>
  <c r="Y6224" i="3"/>
  <c r="P6224" i="3"/>
  <c r="R6224" i="3" s="1"/>
  <c r="U6224" i="3"/>
  <c r="W6224" i="3"/>
  <c r="X6224" i="3"/>
  <c r="BV6223" i="3"/>
  <c r="AC6224" i="3"/>
  <c r="Z6224" i="3"/>
  <c r="AB6224" i="3"/>
  <c r="AD6224" i="3" l="1"/>
  <c r="BY6223" i="3"/>
  <c r="BW6223" i="3"/>
  <c r="BX6223" i="3"/>
  <c r="AT6224" i="3" l="1"/>
  <c r="AV6224" i="3"/>
  <c r="AU6224" i="3"/>
  <c r="AW6224" i="3"/>
  <c r="BM6224" i="3" s="1"/>
  <c r="BL6224" i="3" l="1"/>
  <c r="BK6224" i="3"/>
  <c r="BO6224" i="3"/>
  <c r="BN6224" i="3"/>
  <c r="BJ6224" i="3"/>
  <c r="BI6224" i="3"/>
  <c r="BB6224" i="3" l="1"/>
  <c r="AY6224" i="3"/>
  <c r="BA6224" i="3"/>
  <c r="BC6224" i="3" l="1"/>
  <c r="AA6225" i="3"/>
  <c r="AC6225" i="3"/>
  <c r="U6225" i="3"/>
  <c r="BV6224" i="3"/>
  <c r="W6225" i="3"/>
  <c r="V6225" i="3"/>
  <c r="P6225" i="3"/>
  <c r="R6225" i="3" s="1"/>
  <c r="AB6225" i="3"/>
  <c r="X6225" i="3"/>
  <c r="Z6225" i="3"/>
  <c r="Y6225" i="3"/>
  <c r="BX6224" i="3" l="1"/>
  <c r="BY6224" i="3"/>
  <c r="BW6224" i="3"/>
  <c r="AD6225" i="3"/>
  <c r="AT6225" i="3" l="1"/>
  <c r="AW6225" i="3"/>
  <c r="BM6225" i="3" s="1"/>
  <c r="AU6225" i="3"/>
  <c r="AV6225" i="3"/>
  <c r="BO6225" i="3" l="1"/>
  <c r="BN6225" i="3"/>
  <c r="BK6225" i="3"/>
  <c r="BL6225" i="3"/>
  <c r="BI6225" i="3"/>
  <c r="BJ6225" i="3"/>
  <c r="BB6225" i="3" l="1"/>
  <c r="AY6225" i="3"/>
  <c r="BA6225" i="3"/>
  <c r="BC6225" i="3" l="1"/>
  <c r="Y6226" i="3"/>
  <c r="BV6225" i="3"/>
  <c r="AC6226" i="3"/>
  <c r="P6226" i="3"/>
  <c r="R6226" i="3" s="1"/>
  <c r="X6226" i="3"/>
  <c r="U6226" i="3"/>
  <c r="W6226" i="3"/>
  <c r="AB6226" i="3"/>
  <c r="V6226" i="3"/>
  <c r="Z6226" i="3"/>
  <c r="AA6226" i="3"/>
  <c r="AD6226" i="3" l="1"/>
  <c r="BY6225" i="3"/>
  <c r="BX6225" i="3"/>
  <c r="BW6225" i="3"/>
  <c r="AT6226" i="3" l="1"/>
  <c r="AW6226" i="3"/>
  <c r="BM6226" i="3" s="1"/>
  <c r="AU6226" i="3"/>
  <c r="AV6226" i="3"/>
  <c r="BO6226" i="3" l="1"/>
  <c r="BN6226" i="3"/>
  <c r="BL6226" i="3"/>
  <c r="BK6226" i="3"/>
  <c r="BJ6226" i="3"/>
  <c r="BI6226" i="3"/>
  <c r="BB6226" i="3" l="1"/>
  <c r="AY6226" i="3"/>
  <c r="BA6226" i="3"/>
  <c r="BC6226" i="3" l="1"/>
  <c r="Y6227" i="3"/>
  <c r="V6227" i="3"/>
  <c r="Z6227" i="3"/>
  <c r="U6227" i="3"/>
  <c r="P6227" i="3"/>
  <c r="R6227" i="3" s="1"/>
  <c r="BV6226" i="3"/>
  <c r="AB6227" i="3"/>
  <c r="AC6227" i="3"/>
  <c r="AA6227" i="3"/>
  <c r="W6227" i="3"/>
  <c r="X6227" i="3"/>
  <c r="BX6226" i="3" l="1"/>
  <c r="BW6226" i="3"/>
  <c r="BY6226" i="3"/>
  <c r="AD6227" i="3"/>
  <c r="AT6227" i="3" l="1"/>
  <c r="AU6227" i="3"/>
  <c r="AW6227" i="3"/>
  <c r="BM6227" i="3" s="1"/>
  <c r="AV6227" i="3"/>
  <c r="BN6227" i="3" l="1"/>
  <c r="BO6227" i="3"/>
  <c r="BL6227" i="3"/>
  <c r="BK6227" i="3"/>
  <c r="BI6227" i="3"/>
  <c r="BJ6227" i="3"/>
  <c r="BB6227" i="3" l="1"/>
  <c r="AY6227" i="3"/>
  <c r="BA6227" i="3"/>
  <c r="BC6227" i="3" s="1"/>
  <c r="Y6228" i="3" l="1"/>
  <c r="U6228" i="3"/>
  <c r="BV6227" i="3"/>
  <c r="P6228" i="3"/>
  <c r="R6228" i="3" s="1"/>
  <c r="W6228" i="3"/>
  <c r="AC6228" i="3"/>
  <c r="Z6228" i="3"/>
  <c r="X6228" i="3"/>
  <c r="V6228" i="3"/>
  <c r="AB6228" i="3"/>
  <c r="AA6228" i="3"/>
  <c r="BW6227" i="3" l="1"/>
  <c r="BX6227" i="3"/>
  <c r="BY6227" i="3"/>
  <c r="AD6228" i="3"/>
  <c r="AT6228" i="3" l="1"/>
  <c r="AU6228" i="3"/>
  <c r="AW6228" i="3"/>
  <c r="BM6228" i="3" s="1"/>
  <c r="AV6228" i="3"/>
  <c r="BO6228" i="3" l="1"/>
  <c r="BN6228" i="3"/>
  <c r="BK6228" i="3"/>
  <c r="BL6228" i="3"/>
  <c r="BI6228" i="3"/>
  <c r="BJ6228" i="3"/>
  <c r="BA6228" i="3" l="1"/>
  <c r="BB6228" i="3"/>
  <c r="AY6228" i="3"/>
  <c r="BC6228" i="3" l="1"/>
  <c r="BV6228" i="3"/>
  <c r="P6229" i="3"/>
  <c r="R6229" i="3" s="1"/>
  <c r="V6229" i="3"/>
  <c r="Y6229" i="3"/>
  <c r="W6229" i="3"/>
  <c r="AB6229" i="3"/>
  <c r="AA6229" i="3"/>
  <c r="U6229" i="3"/>
  <c r="AC6229" i="3"/>
  <c r="X6229" i="3"/>
  <c r="Z6229" i="3"/>
  <c r="AD6229" i="3" l="1"/>
  <c r="AU6229" i="3" s="1"/>
  <c r="BY6228" i="3"/>
  <c r="BW6228" i="3"/>
  <c r="BX6228" i="3"/>
  <c r="AW6229" i="3" l="1"/>
  <c r="BM6229" i="3" s="1"/>
  <c r="AV6229" i="3"/>
  <c r="AT6229" i="3"/>
  <c r="BI6229" i="3" s="1"/>
  <c r="BK6229" i="3"/>
  <c r="BN6229" i="3" l="1"/>
  <c r="BO6229" i="3"/>
  <c r="BJ6229" i="3"/>
  <c r="BL6229" i="3"/>
  <c r="BB6229" i="3"/>
  <c r="AY6229" i="3"/>
  <c r="BA6229" i="3"/>
  <c r="BC6229" i="3" l="1"/>
  <c r="AB6230" i="3"/>
  <c r="Y6230" i="3"/>
  <c r="BV6229" i="3"/>
  <c r="P6230" i="3"/>
  <c r="R6230" i="3" s="1"/>
  <c r="V6230" i="3"/>
  <c r="W6230" i="3"/>
  <c r="Z6230" i="3"/>
  <c r="AA6230" i="3"/>
  <c r="X6230" i="3"/>
  <c r="AC6230" i="3"/>
  <c r="U6230" i="3"/>
  <c r="AD6230" i="3" l="1"/>
  <c r="AW6230" i="3" s="1"/>
  <c r="BM6230" i="3" s="1"/>
  <c r="BY6229" i="3"/>
  <c r="BX6229" i="3"/>
  <c r="BW6229" i="3"/>
  <c r="AU6230" i="3"/>
  <c r="BK6230" i="3" s="1"/>
  <c r="AV6230" i="3"/>
  <c r="BN6230" i="3" s="1"/>
  <c r="AT6230" i="3" l="1"/>
  <c r="BI6230" i="3" s="1"/>
  <c r="BL6230" i="3"/>
  <c r="BO6230" i="3"/>
  <c r="BB6230" i="3" s="1"/>
  <c r="BJ6230" i="3" l="1"/>
  <c r="BA6230" i="3" s="1"/>
  <c r="BC6230" i="3" s="1"/>
  <c r="AY6230" i="3" l="1"/>
  <c r="AA6231" i="3" l="1"/>
  <c r="W6231" i="3"/>
  <c r="U6231" i="3"/>
  <c r="AB6231" i="3"/>
  <c r="Y6231" i="3"/>
  <c r="P6231" i="3"/>
  <c r="R6231" i="3" s="1"/>
  <c r="Z6231" i="3"/>
  <c r="BV6230" i="3"/>
  <c r="X6231" i="3"/>
  <c r="V6231" i="3"/>
  <c r="AC6231" i="3"/>
  <c r="AD6231" i="3" l="1"/>
  <c r="BY6230" i="3"/>
  <c r="BW6230" i="3"/>
  <c r="BX6230" i="3"/>
  <c r="AU6231" i="3" l="1"/>
  <c r="AW6231" i="3"/>
  <c r="BM6231" i="3" s="1"/>
  <c r="AT6231" i="3"/>
  <c r="AV6231" i="3"/>
  <c r="BO6231" i="3" l="1"/>
  <c r="BN6231" i="3"/>
  <c r="BJ6231" i="3"/>
  <c r="BI6231" i="3"/>
  <c r="BK6231" i="3"/>
  <c r="BL6231" i="3"/>
  <c r="BA6231" i="3" l="1"/>
  <c r="AY6231" i="3"/>
  <c r="BB6231" i="3"/>
  <c r="BV6231" i="3" l="1"/>
  <c r="X6232" i="3"/>
  <c r="Z6232" i="3"/>
  <c r="AB6232" i="3"/>
  <c r="P6232" i="3"/>
  <c r="R6232" i="3" s="1"/>
  <c r="W6232" i="3"/>
  <c r="AC6232" i="3"/>
  <c r="V6232" i="3"/>
  <c r="U6232" i="3"/>
  <c r="Y6232" i="3"/>
  <c r="AA6232" i="3"/>
  <c r="BC6231" i="3"/>
  <c r="AD6232" i="3" l="1"/>
  <c r="BW6231" i="3"/>
  <c r="BY6231" i="3"/>
  <c r="BX6231" i="3"/>
  <c r="AT6232" i="3" l="1"/>
  <c r="AU6232" i="3"/>
  <c r="AV6232" i="3"/>
  <c r="AW6232" i="3"/>
  <c r="BM6232" i="3" s="1"/>
  <c r="BO6232" i="3" l="1"/>
  <c r="BN6232" i="3"/>
  <c r="BL6232" i="3"/>
  <c r="BK6232" i="3"/>
  <c r="BJ6232" i="3"/>
  <c r="BI6232" i="3"/>
  <c r="BA6232" i="3" l="1"/>
  <c r="AY6232" i="3"/>
  <c r="BB6232" i="3"/>
  <c r="Y6233" i="3" l="1"/>
  <c r="X6233" i="3"/>
  <c r="U6233" i="3"/>
  <c r="W6233" i="3"/>
  <c r="AC6233" i="3"/>
  <c r="AA6233" i="3"/>
  <c r="P6233" i="3"/>
  <c r="R6233" i="3" s="1"/>
  <c r="BV6232" i="3"/>
  <c r="Z6233" i="3"/>
  <c r="AB6233" i="3"/>
  <c r="V6233" i="3"/>
  <c r="BC6232" i="3"/>
  <c r="AD6233" i="3" l="1"/>
  <c r="BX6232" i="3"/>
  <c r="BY6232" i="3"/>
  <c r="BW6232" i="3"/>
  <c r="AT6233" i="3" l="1"/>
  <c r="AV6233" i="3"/>
  <c r="AU6233" i="3"/>
  <c r="AW6233" i="3"/>
  <c r="BM6233" i="3" s="1"/>
  <c r="BK6233" i="3" l="1"/>
  <c r="BL6233" i="3"/>
  <c r="BN6233" i="3"/>
  <c r="BO6233" i="3"/>
  <c r="BI6233" i="3"/>
  <c r="BJ6233" i="3"/>
  <c r="BA6233" i="3" l="1"/>
  <c r="AY6233" i="3"/>
  <c r="BB6233" i="3"/>
  <c r="Y6234" i="3" l="1"/>
  <c r="X6234" i="3"/>
  <c r="P6234" i="3"/>
  <c r="R6234" i="3" s="1"/>
  <c r="AA6234" i="3"/>
  <c r="W6234" i="3"/>
  <c r="AB6234" i="3"/>
  <c r="V6234" i="3"/>
  <c r="AC6234" i="3"/>
  <c r="U6234" i="3"/>
  <c r="Z6234" i="3"/>
  <c r="BV6233" i="3"/>
  <c r="BC6233" i="3"/>
  <c r="AD6234" i="3" l="1"/>
  <c r="BX6233" i="3"/>
  <c r="BW6233" i="3"/>
  <c r="BY6233" i="3"/>
  <c r="AT6234" i="3" l="1"/>
  <c r="AU6234" i="3"/>
  <c r="AV6234" i="3"/>
  <c r="AW6234" i="3"/>
  <c r="BM6234" i="3" s="1"/>
  <c r="BN6234" i="3" l="1"/>
  <c r="BO6234" i="3"/>
  <c r="BB6234" i="3" s="1"/>
  <c r="BK6234" i="3"/>
  <c r="BL6234" i="3"/>
  <c r="BJ6234" i="3"/>
  <c r="BI6234" i="3"/>
  <c r="AY6234" i="3" l="1"/>
  <c r="BA6234" i="3"/>
  <c r="BC6234" i="3" s="1"/>
  <c r="X6235" i="3" l="1"/>
  <c r="Z6235" i="3"/>
  <c r="P6235" i="3"/>
  <c r="R6235" i="3" s="1"/>
  <c r="BV6234" i="3"/>
  <c r="W6235" i="3"/>
  <c r="AC6235" i="3"/>
  <c r="AA6235" i="3"/>
  <c r="AB6235" i="3"/>
  <c r="Y6235" i="3"/>
  <c r="U6235" i="3"/>
  <c r="V6235" i="3"/>
  <c r="BX6234" i="3" l="1"/>
  <c r="BW6234" i="3"/>
  <c r="BY6234" i="3"/>
  <c r="AD6235" i="3"/>
  <c r="AU6235" i="3" l="1"/>
  <c r="AW6235" i="3"/>
  <c r="BM6235" i="3" s="1"/>
  <c r="AT6235" i="3"/>
  <c r="AV6235" i="3"/>
  <c r="BO6235" i="3" l="1"/>
  <c r="BN6235" i="3"/>
  <c r="BI6235" i="3"/>
  <c r="BJ6235" i="3"/>
  <c r="BL6235" i="3"/>
  <c r="BK6235" i="3"/>
  <c r="AY6235" i="3" l="1"/>
  <c r="BA6235" i="3"/>
  <c r="BB6235" i="3"/>
  <c r="BC6235" i="3" l="1"/>
  <c r="W6236" i="3"/>
  <c r="P6236" i="3"/>
  <c r="R6236" i="3" s="1"/>
  <c r="X6236" i="3"/>
  <c r="AB6236" i="3"/>
  <c r="V6236" i="3"/>
  <c r="Z6236" i="3"/>
  <c r="Y6236" i="3"/>
  <c r="U6236" i="3"/>
  <c r="BV6235" i="3"/>
  <c r="AC6236" i="3"/>
  <c r="AA6236" i="3"/>
  <c r="AD6236" i="3" l="1"/>
  <c r="AU6236" i="3" s="1"/>
  <c r="AV6236" i="3"/>
  <c r="AT6236" i="3"/>
  <c r="BI6236" i="3" s="1"/>
  <c r="AW6236" i="3"/>
  <c r="BM6236" i="3" s="1"/>
  <c r="BW6235" i="3"/>
  <c r="BX6235" i="3"/>
  <c r="BY6235" i="3"/>
  <c r="BK6236" i="3"/>
  <c r="BO6236" i="3"/>
  <c r="BN6236" i="3" l="1"/>
  <c r="BJ6236" i="3"/>
  <c r="BA6236" i="3" s="1"/>
  <c r="BL6236" i="3"/>
  <c r="BB6236" i="3"/>
  <c r="AY6236" i="3" l="1"/>
  <c r="BC6236" i="3"/>
  <c r="U6237" i="3"/>
  <c r="P6237" i="3"/>
  <c r="R6237" i="3" s="1"/>
  <c r="W6237" i="3"/>
  <c r="AB6237" i="3"/>
  <c r="AC6237" i="3"/>
  <c r="X6237" i="3"/>
  <c r="Z6237" i="3"/>
  <c r="BV6236" i="3"/>
  <c r="Y6237" i="3"/>
  <c r="AA6237" i="3"/>
  <c r="V6237" i="3"/>
  <c r="BY6236" i="3" l="1"/>
  <c r="BX6236" i="3"/>
  <c r="BW6236" i="3"/>
  <c r="AD6237" i="3"/>
  <c r="AW6237" i="3" l="1"/>
  <c r="BM6237" i="3" s="1"/>
  <c r="AV6237" i="3"/>
  <c r="AT6237" i="3"/>
  <c r="AU6237" i="3"/>
  <c r="BO6237" i="3" l="1"/>
  <c r="BN6237" i="3"/>
  <c r="BL6237" i="3"/>
  <c r="BK6237" i="3"/>
  <c r="BI6237" i="3"/>
  <c r="BJ6237" i="3"/>
  <c r="BB6237" i="3" l="1"/>
  <c r="AY6237" i="3"/>
  <c r="BA6237" i="3"/>
  <c r="P6238" i="3" l="1"/>
  <c r="R6238" i="3" s="1"/>
  <c r="U6238" i="3"/>
  <c r="Y6238" i="3"/>
  <c r="AC6238" i="3"/>
  <c r="Z6238" i="3"/>
  <c r="V6238" i="3"/>
  <c r="X6238" i="3"/>
  <c r="BV6237" i="3"/>
  <c r="AB6238" i="3"/>
  <c r="W6238" i="3"/>
  <c r="AA6238" i="3"/>
  <c r="BC6237" i="3"/>
  <c r="BW6237" i="3" l="1"/>
  <c r="BY6237" i="3"/>
  <c r="BX6237" i="3"/>
  <c r="AD6238" i="3"/>
  <c r="AW6238" i="3" l="1"/>
  <c r="BM6238" i="3" s="1"/>
  <c r="AV6238" i="3"/>
  <c r="AT6238" i="3"/>
  <c r="AU6238" i="3"/>
  <c r="BK6238" i="3" l="1"/>
  <c r="BL6238" i="3"/>
  <c r="BO6238" i="3"/>
  <c r="BN6238" i="3"/>
  <c r="BJ6238" i="3"/>
  <c r="BI6238" i="3"/>
  <c r="BB6238" i="3" l="1"/>
  <c r="AY6238" i="3"/>
  <c r="BA6238" i="3"/>
  <c r="U6239" i="3" l="1"/>
  <c r="W6239" i="3"/>
  <c r="AA6239" i="3"/>
  <c r="AC6239" i="3"/>
  <c r="V6239" i="3"/>
  <c r="P6239" i="3"/>
  <c r="R6239" i="3" s="1"/>
  <c r="Z6239" i="3"/>
  <c r="BV6238" i="3"/>
  <c r="Y6239" i="3"/>
  <c r="X6239" i="3"/>
  <c r="AB6239" i="3"/>
  <c r="BC6238" i="3"/>
  <c r="BX6238" i="3" l="1"/>
  <c r="BY6238" i="3"/>
  <c r="BW6238" i="3"/>
  <c r="AD6239" i="3"/>
  <c r="AW6239" i="3" l="1"/>
  <c r="BM6239" i="3" s="1"/>
  <c r="AV6239" i="3"/>
  <c r="AT6239" i="3"/>
  <c r="AU6239" i="3"/>
  <c r="BO6239" i="3" l="1"/>
  <c r="BN6239" i="3"/>
  <c r="BL6239" i="3"/>
  <c r="BK6239" i="3"/>
  <c r="BI6239" i="3"/>
  <c r="BJ6239" i="3"/>
  <c r="BB6239" i="3" l="1"/>
  <c r="AY6239" i="3"/>
  <c r="BA6239" i="3"/>
  <c r="U6240" i="3" l="1"/>
  <c r="P6240" i="3"/>
  <c r="R6240" i="3" s="1"/>
  <c r="Z6240" i="3"/>
  <c r="X6240" i="3"/>
  <c r="AB6240" i="3"/>
  <c r="BV6239" i="3"/>
  <c r="Y6240" i="3"/>
  <c r="V6240" i="3"/>
  <c r="AC6240" i="3"/>
  <c r="W6240" i="3"/>
  <c r="AA6240" i="3"/>
  <c r="BC6239" i="3"/>
  <c r="BW6239" i="3" l="1"/>
  <c r="BX6239" i="3"/>
  <c r="BY6239" i="3"/>
  <c r="AD6240" i="3"/>
  <c r="AV6240" i="3" l="1"/>
  <c r="AW6240" i="3"/>
  <c r="BM6240" i="3" s="1"/>
  <c r="AT6240" i="3"/>
  <c r="AU6240" i="3"/>
  <c r="BK6240" i="3" l="1"/>
  <c r="BL6240" i="3"/>
  <c r="BO6240" i="3"/>
  <c r="BN6240" i="3"/>
  <c r="BI6240" i="3"/>
  <c r="BJ6240" i="3"/>
  <c r="BB6240" i="3" l="1"/>
  <c r="AY6240" i="3"/>
  <c r="BA6240" i="3"/>
  <c r="P6241" i="3" l="1"/>
  <c r="R6241" i="3" s="1"/>
  <c r="U6241" i="3"/>
  <c r="Z6241" i="3"/>
  <c r="X6241" i="3"/>
  <c r="AC6241" i="3"/>
  <c r="V6241" i="3"/>
  <c r="AB6241" i="3"/>
  <c r="Y6241" i="3"/>
  <c r="BV6240" i="3"/>
  <c r="AA6241" i="3"/>
  <c r="W6241" i="3"/>
  <c r="BC6240" i="3"/>
  <c r="BX6240" i="3" l="1"/>
  <c r="BW6240" i="3"/>
  <c r="BY6240" i="3"/>
  <c r="AD6241" i="3"/>
  <c r="AV6241" i="3" l="1"/>
  <c r="AW6241" i="3"/>
  <c r="BM6241" i="3" s="1"/>
  <c r="AT6241" i="3"/>
  <c r="AU6241" i="3"/>
  <c r="BO6241" i="3" l="1"/>
  <c r="BN6241" i="3"/>
  <c r="BL6241" i="3"/>
  <c r="BK6241" i="3"/>
  <c r="BI6241" i="3"/>
  <c r="BJ6241" i="3"/>
  <c r="BB6241" i="3" l="1"/>
  <c r="AY6241" i="3"/>
  <c r="BA6241" i="3"/>
  <c r="BV6241" i="3" l="1"/>
  <c r="Y6242" i="3"/>
  <c r="V6242" i="3"/>
  <c r="AA6242" i="3"/>
  <c r="AB6242" i="3"/>
  <c r="U6242" i="3"/>
  <c r="P6242" i="3"/>
  <c r="R6242" i="3" s="1"/>
  <c r="X6242" i="3"/>
  <c r="W6242" i="3"/>
  <c r="Z6242" i="3"/>
  <c r="AC6242" i="3"/>
  <c r="BC6241" i="3"/>
  <c r="AD6242" i="3" l="1"/>
  <c r="BY6241" i="3"/>
  <c r="BX6241" i="3"/>
  <c r="BW6241" i="3"/>
  <c r="AW6242" i="3" l="1"/>
  <c r="BM6242" i="3" s="1"/>
  <c r="AV6242" i="3"/>
  <c r="AT6242" i="3"/>
  <c r="AU6242" i="3"/>
  <c r="BL6242" i="3" l="1"/>
  <c r="BK6242" i="3"/>
  <c r="BJ6242" i="3"/>
  <c r="BI6242" i="3"/>
  <c r="BO6242" i="3"/>
  <c r="BN6242" i="3"/>
  <c r="BB6242" i="3" l="1"/>
  <c r="AY6242" i="3"/>
  <c r="BA6242" i="3"/>
  <c r="BC6242" i="3" l="1"/>
  <c r="U6243" i="3"/>
  <c r="BV6242" i="3"/>
  <c r="AB6243" i="3"/>
  <c r="AA6243" i="3"/>
  <c r="AC6243" i="3"/>
  <c r="W6243" i="3"/>
  <c r="X6243" i="3"/>
  <c r="V6243" i="3"/>
  <c r="Z6243" i="3"/>
  <c r="Y6243" i="3"/>
  <c r="P6243" i="3"/>
  <c r="R6243" i="3" s="1"/>
  <c r="BW6242" i="3" l="1"/>
  <c r="BY6242" i="3"/>
  <c r="BX6242" i="3"/>
  <c r="AD6243" i="3"/>
  <c r="AV6243" i="3" l="1"/>
  <c r="AW6243" i="3"/>
  <c r="BM6243" i="3" s="1"/>
  <c r="AT6243" i="3"/>
  <c r="AU6243" i="3"/>
  <c r="BO6243" i="3" l="1"/>
  <c r="BN6243" i="3"/>
  <c r="BL6243" i="3"/>
  <c r="BK6243" i="3"/>
  <c r="BI6243" i="3"/>
  <c r="BJ6243" i="3"/>
  <c r="BB6243" i="3" l="1"/>
  <c r="AY6243" i="3"/>
  <c r="BA6243" i="3"/>
  <c r="U6244" i="3" l="1"/>
  <c r="P6244" i="3"/>
  <c r="R6244" i="3" s="1"/>
  <c r="AB6244" i="3"/>
  <c r="V6244" i="3"/>
  <c r="Z6244" i="3"/>
  <c r="X6244" i="3"/>
  <c r="Y6244" i="3"/>
  <c r="AA6244" i="3"/>
  <c r="W6244" i="3"/>
  <c r="AC6244" i="3"/>
  <c r="BV6243" i="3"/>
  <c r="BC6243" i="3"/>
  <c r="BY6243" i="3" l="1"/>
  <c r="BX6243" i="3"/>
  <c r="BW6243" i="3"/>
  <c r="AD6244" i="3"/>
  <c r="AW6244" i="3" l="1"/>
  <c r="BM6244" i="3" s="1"/>
  <c r="AV6244" i="3"/>
  <c r="AT6244" i="3"/>
  <c r="AU6244" i="3"/>
  <c r="BL6244" i="3" l="1"/>
  <c r="BK6244" i="3"/>
  <c r="BJ6244" i="3"/>
  <c r="BI6244" i="3"/>
  <c r="BO6244" i="3"/>
  <c r="BN6244" i="3"/>
  <c r="BB6244" i="3" l="1"/>
  <c r="AY6244" i="3"/>
  <c r="BA6244" i="3"/>
  <c r="BC6244" i="3" l="1"/>
  <c r="U6245" i="3"/>
  <c r="BV6244" i="3"/>
  <c r="X6245" i="3"/>
  <c r="P6245" i="3"/>
  <c r="R6245" i="3" s="1"/>
  <c r="AB6245" i="3"/>
  <c r="V6245" i="3"/>
  <c r="W6245" i="3"/>
  <c r="AC6245" i="3"/>
  <c r="Z6245" i="3"/>
  <c r="Y6245" i="3"/>
  <c r="AA6245" i="3"/>
  <c r="BW6244" i="3" l="1"/>
  <c r="BY6244" i="3"/>
  <c r="BX6244" i="3"/>
  <c r="AD6245" i="3"/>
  <c r="AV6245" i="3" l="1"/>
  <c r="AW6245" i="3"/>
  <c r="BM6245" i="3" s="1"/>
  <c r="AU6245" i="3"/>
  <c r="AT6245" i="3"/>
  <c r="BI6245" i="3" l="1"/>
  <c r="BJ6245" i="3"/>
  <c r="BK6245" i="3"/>
  <c r="BL6245" i="3"/>
  <c r="BO6245" i="3"/>
  <c r="BN6245" i="3"/>
  <c r="BB6245" i="3" l="1"/>
  <c r="AY6245" i="3"/>
  <c r="BA6245" i="3"/>
  <c r="BC6245" i="3" l="1"/>
  <c r="P6246" i="3"/>
  <c r="R6246" i="3" s="1"/>
  <c r="AC6246" i="3"/>
  <c r="Z6246" i="3"/>
  <c r="V6246" i="3"/>
  <c r="AA6246" i="3"/>
  <c r="Y6246" i="3"/>
  <c r="AB6246" i="3"/>
  <c r="W6246" i="3"/>
  <c r="X6246" i="3"/>
  <c r="BV6245" i="3"/>
  <c r="U6246" i="3"/>
  <c r="AD6246" i="3" l="1"/>
  <c r="BW6245" i="3"/>
  <c r="BY6245" i="3"/>
  <c r="BX6245" i="3"/>
  <c r="AT6246" i="3" l="1"/>
  <c r="BI6246" i="3" s="1"/>
  <c r="AW6246" i="3"/>
  <c r="BM6246" i="3" s="1"/>
  <c r="AV6246" i="3"/>
  <c r="BO6246" i="3" s="1"/>
  <c r="AU6246" i="3"/>
  <c r="BK6246" i="3" s="1"/>
  <c r="BJ6246" i="3" l="1"/>
  <c r="BL6246" i="3"/>
  <c r="BN6246" i="3"/>
  <c r="BB6246" i="3" s="1"/>
  <c r="AY6246" i="3" l="1"/>
  <c r="AA6247" i="3" s="1"/>
  <c r="BA6246" i="3"/>
  <c r="AB6247" i="3"/>
  <c r="AC6247" i="3"/>
  <c r="Z6247" i="3"/>
  <c r="BV6246" i="3"/>
  <c r="BW6246" i="3" s="1"/>
  <c r="U6247" i="3"/>
  <c r="Y6247" i="3"/>
  <c r="W6247" i="3"/>
  <c r="V6247" i="3"/>
  <c r="BC6246" i="3"/>
  <c r="P6247" i="3" l="1"/>
  <c r="R6247" i="3" s="1"/>
  <c r="X6247" i="3"/>
  <c r="AD6247" i="3" s="1"/>
  <c r="AW6247" i="3" s="1"/>
  <c r="BM6247" i="3" s="1"/>
  <c r="BY6246" i="3"/>
  <c r="BX6246" i="3"/>
  <c r="AU6247" i="3" l="1"/>
  <c r="BL6247" i="3" s="1"/>
  <c r="AT6247" i="3"/>
  <c r="BI6247" i="3" s="1"/>
  <c r="AV6247" i="3"/>
  <c r="BN6247" i="3" s="1"/>
  <c r="BO6247" i="3" l="1"/>
  <c r="BB6247" i="3" s="1"/>
  <c r="BJ6247" i="3"/>
  <c r="BA6247" i="3" s="1"/>
  <c r="BC6247" i="3" s="1"/>
  <c r="BK6247" i="3"/>
  <c r="AY6247" i="3" l="1"/>
  <c r="U6248" i="3" s="1"/>
  <c r="Z6248" i="3"/>
  <c r="Y6248" i="3"/>
  <c r="W6248" i="3"/>
  <c r="X6248" i="3"/>
  <c r="AC6248" i="3"/>
  <c r="V6248" i="3"/>
  <c r="AB6248" i="3"/>
  <c r="BV6247" i="3"/>
  <c r="AA6248" i="3" l="1"/>
  <c r="P6248" i="3"/>
  <c r="R6248" i="3" s="1"/>
  <c r="BY6247" i="3"/>
  <c r="BX6247" i="3"/>
  <c r="BW6247" i="3"/>
  <c r="AD6248" i="3"/>
  <c r="AW6248" i="3" l="1"/>
  <c r="BM6248" i="3" s="1"/>
  <c r="AV6248" i="3"/>
  <c r="AT6248" i="3"/>
  <c r="AU6248" i="3"/>
  <c r="BL6248" i="3" l="1"/>
  <c r="BK6248" i="3"/>
  <c r="BI6248" i="3"/>
  <c r="BJ6248" i="3"/>
  <c r="BO6248" i="3"/>
  <c r="BN6248" i="3"/>
  <c r="BB6248" i="3" l="1"/>
  <c r="AY6248" i="3"/>
  <c r="BA6248" i="3"/>
  <c r="BC6248" i="3" s="1"/>
  <c r="X6249" i="3" l="1"/>
  <c r="BV6248" i="3"/>
  <c r="Y6249" i="3"/>
  <c r="AB6249" i="3"/>
  <c r="U6249" i="3"/>
  <c r="P6249" i="3"/>
  <c r="R6249" i="3" s="1"/>
  <c r="AC6249" i="3"/>
  <c r="W6249" i="3"/>
  <c r="V6249" i="3"/>
  <c r="AA6249" i="3"/>
  <c r="Z6249" i="3"/>
  <c r="AD6249" i="3" l="1"/>
  <c r="BW6248" i="3"/>
  <c r="BX6248" i="3"/>
  <c r="BY6248" i="3"/>
  <c r="AW6249" i="3" l="1"/>
  <c r="BM6249" i="3" s="1"/>
  <c r="AV6249" i="3"/>
  <c r="AT6249" i="3"/>
  <c r="AU6249" i="3"/>
  <c r="BO6249" i="3" l="1"/>
  <c r="BN6249" i="3"/>
  <c r="BL6249" i="3"/>
  <c r="BK6249" i="3"/>
  <c r="BI6249" i="3"/>
  <c r="BJ6249" i="3"/>
  <c r="BB6249" i="3" l="1"/>
  <c r="AY6249" i="3"/>
  <c r="BA6249" i="3"/>
  <c r="BC6249" i="3" l="1"/>
  <c r="U6250" i="3"/>
  <c r="AC6250" i="3"/>
  <c r="Z6250" i="3"/>
  <c r="X6250" i="3"/>
  <c r="V6250" i="3"/>
  <c r="AA6250" i="3"/>
  <c r="Y6250" i="3"/>
  <c r="W6250" i="3"/>
  <c r="BV6249" i="3"/>
  <c r="P6250" i="3"/>
  <c r="R6250" i="3" s="1"/>
  <c r="AB6250" i="3"/>
  <c r="BX6249" i="3" l="1"/>
  <c r="BY6249" i="3"/>
  <c r="BW6249" i="3"/>
  <c r="AD6250" i="3"/>
  <c r="AW6250" i="3" l="1"/>
  <c r="BM6250" i="3" s="1"/>
  <c r="AV6250" i="3"/>
  <c r="AT6250" i="3"/>
  <c r="AU6250" i="3"/>
  <c r="BL6250" i="3" l="1"/>
  <c r="BK6250" i="3"/>
  <c r="BJ6250" i="3"/>
  <c r="BI6250" i="3"/>
  <c r="BO6250" i="3"/>
  <c r="BN6250" i="3"/>
  <c r="BB6250" i="3" l="1"/>
  <c r="AY6250" i="3"/>
  <c r="BA6250" i="3"/>
  <c r="BC6250" i="3" s="1"/>
  <c r="U6251" i="3" l="1"/>
  <c r="BV6250" i="3"/>
  <c r="P6251" i="3"/>
  <c r="R6251" i="3" s="1"/>
  <c r="V6251" i="3"/>
  <c r="Z6251" i="3"/>
  <c r="AB6251" i="3"/>
  <c r="X6251" i="3"/>
  <c r="Y6251" i="3"/>
  <c r="AA6251" i="3"/>
  <c r="AC6251" i="3"/>
  <c r="W6251" i="3"/>
  <c r="BX6250" i="3" l="1"/>
  <c r="BW6250" i="3"/>
  <c r="BY6250" i="3"/>
  <c r="AD6251" i="3"/>
  <c r="AW6251" i="3" l="1"/>
  <c r="AV6251" i="3"/>
  <c r="AT6251" i="3"/>
  <c r="AU6251" i="3"/>
  <c r="BM6251" i="3"/>
  <c r="BL6251" i="3" l="1"/>
  <c r="BK6251" i="3"/>
  <c r="BI6251" i="3"/>
  <c r="BJ6251" i="3"/>
  <c r="BO6251" i="3"/>
  <c r="BN6251" i="3"/>
  <c r="BB6251" i="3" l="1"/>
  <c r="AY6251" i="3"/>
  <c r="BA6251" i="3"/>
  <c r="BC6251" i="3" s="1"/>
  <c r="P6252" i="3" l="1"/>
  <c r="R6252" i="3" s="1"/>
  <c r="Z6252" i="3"/>
  <c r="Y6252" i="3"/>
  <c r="AC6252" i="3"/>
  <c r="U6252" i="3"/>
  <c r="AA6252" i="3"/>
  <c r="X6252" i="3"/>
  <c r="AB6252" i="3"/>
  <c r="V6252" i="3"/>
  <c r="W6252" i="3"/>
  <c r="BV6251" i="3"/>
  <c r="AD6252" i="3" l="1"/>
  <c r="AU6252" i="3" s="1"/>
  <c r="BW6251" i="3"/>
  <c r="BY6251" i="3"/>
  <c r="BX6251" i="3"/>
  <c r="AT6252" i="3" l="1"/>
  <c r="BI6252" i="3" s="1"/>
  <c r="AW6252" i="3"/>
  <c r="BM6252" i="3" s="1"/>
  <c r="AV6252" i="3"/>
  <c r="BO6252" i="3" s="1"/>
  <c r="BK6252" i="3"/>
  <c r="BJ6252" i="3" l="1"/>
  <c r="BA6252" i="3" s="1"/>
  <c r="BN6252" i="3"/>
  <c r="BB6252" i="3" s="1"/>
  <c r="BL6252" i="3"/>
  <c r="BC6252" i="3" l="1"/>
  <c r="AY6252" i="3"/>
  <c r="Y6253" i="3" s="1"/>
  <c r="BV6252" i="3"/>
  <c r="AB6253" i="3"/>
  <c r="Z6253" i="3"/>
  <c r="AC6253" i="3"/>
  <c r="W6253" i="3"/>
  <c r="U6253" i="3"/>
  <c r="V6253" i="3"/>
  <c r="X6253" i="3"/>
  <c r="AA6253" i="3"/>
  <c r="P6253" i="3"/>
  <c r="R6253" i="3" s="1"/>
  <c r="AD6253" i="3" l="1"/>
  <c r="BX6252" i="3"/>
  <c r="BW6252" i="3"/>
  <c r="BY6252" i="3"/>
  <c r="AW6253" i="3" l="1"/>
  <c r="BM6253" i="3" s="1"/>
  <c r="AV6253" i="3"/>
  <c r="AT6253" i="3"/>
  <c r="AU6253" i="3"/>
  <c r="BK6253" i="3" l="1"/>
  <c r="BL6253" i="3"/>
  <c r="BO6253" i="3"/>
  <c r="BN6253" i="3"/>
  <c r="BI6253" i="3"/>
  <c r="BJ6253" i="3"/>
  <c r="BB6253" i="3" l="1"/>
  <c r="AY6253" i="3"/>
  <c r="BA6253" i="3"/>
  <c r="BC6253" i="3" l="1"/>
  <c r="P6254" i="3"/>
  <c r="R6254" i="3" s="1"/>
  <c r="AA6254" i="3"/>
  <c r="X6254" i="3"/>
  <c r="BV6253" i="3"/>
  <c r="W6254" i="3"/>
  <c r="AB6254" i="3"/>
  <c r="V6254" i="3"/>
  <c r="Y6254" i="3"/>
  <c r="U6254" i="3"/>
  <c r="AC6254" i="3"/>
  <c r="Z6254" i="3"/>
  <c r="AD6254" i="3" l="1"/>
  <c r="BY6253" i="3"/>
  <c r="BW6253" i="3"/>
  <c r="BX6253" i="3"/>
  <c r="AT6254" i="3" l="1"/>
  <c r="BI6254" i="3" s="1"/>
  <c r="AV6254" i="3"/>
  <c r="BO6254" i="3" s="1"/>
  <c r="AW6254" i="3"/>
  <c r="BM6254" i="3" s="1"/>
  <c r="AU6254" i="3"/>
  <c r="BJ6254" i="3" s="1"/>
  <c r="BA6254" i="3" s="1"/>
  <c r="BK6254" i="3" l="1"/>
  <c r="BN6254" i="3"/>
  <c r="BL6254" i="3"/>
  <c r="BB6254" i="3" l="1"/>
  <c r="BC6254" i="3" s="1"/>
  <c r="AY6254" i="3"/>
  <c r="U6255" i="3" l="1"/>
  <c r="AA6255" i="3"/>
  <c r="AC6255" i="3"/>
  <c r="Z6255" i="3"/>
  <c r="X6255" i="3"/>
  <c r="W6255" i="3"/>
  <c r="AB6255" i="3"/>
  <c r="V6255" i="3"/>
  <c r="Y6255" i="3"/>
  <c r="BV6254" i="3"/>
  <c r="BY6254" i="3" s="1"/>
  <c r="P6255" i="3"/>
  <c r="R6255" i="3" s="1"/>
  <c r="AD6255" i="3" l="1"/>
  <c r="AT6255" i="3" s="1"/>
  <c r="BW6254" i="3"/>
  <c r="BX6254" i="3"/>
  <c r="AU6255" i="3" l="1"/>
  <c r="BK6255" i="3" s="1"/>
  <c r="AW6255" i="3"/>
  <c r="BM6255" i="3" s="1"/>
  <c r="AV6255" i="3"/>
  <c r="BI6255" i="3"/>
  <c r="BJ6255" i="3" l="1"/>
  <c r="BA6255" i="3" s="1"/>
  <c r="BN6255" i="3"/>
  <c r="BO6255" i="3"/>
  <c r="BL6255" i="3"/>
  <c r="BB6255" i="3" l="1"/>
  <c r="AY6255" i="3"/>
  <c r="AC6256" i="3" s="1"/>
  <c r="BC6255" i="3"/>
  <c r="BV6255" i="3"/>
  <c r="P6256" i="3"/>
  <c r="R6256" i="3" s="1"/>
  <c r="Y6256" i="3"/>
  <c r="W6256" i="3"/>
  <c r="Z6256" i="3"/>
  <c r="V6256" i="3"/>
  <c r="AB6256" i="3"/>
  <c r="U6256" i="3" l="1"/>
  <c r="AA6256" i="3"/>
  <c r="X6256" i="3"/>
  <c r="BW6255" i="3"/>
  <c r="BX6255" i="3"/>
  <c r="BY6255" i="3"/>
  <c r="AD6256" i="3" l="1"/>
  <c r="AW6256" i="3"/>
  <c r="BM6256" i="3" s="1"/>
  <c r="AV6256" i="3"/>
  <c r="AT6256" i="3"/>
  <c r="AU6256" i="3"/>
  <c r="BL6256" i="3" l="1"/>
  <c r="BK6256" i="3"/>
  <c r="BJ6256" i="3"/>
  <c r="BI6256" i="3"/>
  <c r="BO6256" i="3"/>
  <c r="BN6256" i="3"/>
  <c r="BB6256" i="3" l="1"/>
  <c r="AY6256" i="3"/>
  <c r="BA6256" i="3"/>
  <c r="BC6256" i="3" l="1"/>
  <c r="P6257" i="3"/>
  <c r="R6257" i="3" s="1"/>
  <c r="U6257" i="3"/>
  <c r="AC6257" i="3"/>
  <c r="Z6257" i="3"/>
  <c r="Y6257" i="3"/>
  <c r="V6257" i="3"/>
  <c r="X6257" i="3"/>
  <c r="W6257" i="3"/>
  <c r="AB6257" i="3"/>
  <c r="BV6256" i="3"/>
  <c r="AA6257" i="3"/>
  <c r="AD6257" i="3" l="1"/>
  <c r="BY6256" i="3"/>
  <c r="BX6256" i="3"/>
  <c r="BW6256" i="3"/>
  <c r="AV6257" i="3" l="1"/>
  <c r="AW6257" i="3"/>
  <c r="BM6257" i="3" s="1"/>
  <c r="AT6257" i="3"/>
  <c r="AU6257" i="3"/>
  <c r="BL6257" i="3" l="1"/>
  <c r="BK6257" i="3"/>
  <c r="BO6257" i="3"/>
  <c r="BN6257" i="3"/>
  <c r="BI6257" i="3"/>
  <c r="BJ6257" i="3"/>
  <c r="BB6257" i="3" l="1"/>
  <c r="AY6257" i="3"/>
  <c r="BA6257" i="3"/>
  <c r="P6258" i="3" l="1"/>
  <c r="R6258" i="3" s="1"/>
  <c r="U6258" i="3"/>
  <c r="V6258" i="3"/>
  <c r="Y6258" i="3"/>
  <c r="AB6258" i="3"/>
  <c r="Z6258" i="3"/>
  <c r="AA6258" i="3"/>
  <c r="W6258" i="3"/>
  <c r="AC6258" i="3"/>
  <c r="X6258" i="3"/>
  <c r="BV6257" i="3"/>
  <c r="BC6257" i="3"/>
  <c r="BX6257" i="3" l="1"/>
  <c r="BW6257" i="3"/>
  <c r="BY6257" i="3"/>
  <c r="AD6258" i="3"/>
  <c r="AW6258" i="3" l="1"/>
  <c r="BM6258" i="3" s="1"/>
  <c r="AV6258" i="3"/>
  <c r="AT6258" i="3"/>
  <c r="AU6258" i="3"/>
  <c r="BO6258" i="3" l="1"/>
  <c r="BN6258" i="3"/>
  <c r="BL6258" i="3"/>
  <c r="BK6258" i="3"/>
  <c r="BJ6258" i="3"/>
  <c r="BI6258" i="3"/>
  <c r="BB6258" i="3" l="1"/>
  <c r="AY6258" i="3"/>
  <c r="BA6258" i="3"/>
  <c r="U6259" i="3" l="1"/>
  <c r="P6259" i="3"/>
  <c r="R6259" i="3" s="1"/>
  <c r="AC6259" i="3"/>
  <c r="BV6258" i="3"/>
  <c r="X6259" i="3"/>
  <c r="Z6259" i="3"/>
  <c r="W6259" i="3"/>
  <c r="AA6259" i="3"/>
  <c r="Y6259" i="3"/>
  <c r="AB6259" i="3"/>
  <c r="V6259" i="3"/>
  <c r="BC6258" i="3"/>
  <c r="BY6258" i="3" l="1"/>
  <c r="BX6258" i="3"/>
  <c r="BW6258" i="3"/>
  <c r="AD6259" i="3"/>
  <c r="AV6259" i="3" l="1"/>
  <c r="AW6259" i="3"/>
  <c r="BM6259" i="3" s="1"/>
  <c r="AT6259" i="3"/>
  <c r="AU6259" i="3"/>
  <c r="BL6259" i="3" l="1"/>
  <c r="BK6259" i="3"/>
  <c r="BO6259" i="3"/>
  <c r="BN6259" i="3"/>
  <c r="BI6259" i="3"/>
  <c r="BJ6259" i="3"/>
  <c r="BB6259" i="3" l="1"/>
  <c r="AY6259" i="3"/>
  <c r="BA6259" i="3"/>
  <c r="P6260" i="3" l="1"/>
  <c r="R6260" i="3" s="1"/>
  <c r="X6260" i="3"/>
  <c r="U6260" i="3"/>
  <c r="W6260" i="3"/>
  <c r="BV6259" i="3"/>
  <c r="AC6260" i="3"/>
  <c r="V6260" i="3"/>
  <c r="Y6260" i="3"/>
  <c r="Z6260" i="3"/>
  <c r="AA6260" i="3"/>
  <c r="AB6260" i="3"/>
  <c r="BC6259" i="3"/>
  <c r="BW6259" i="3" l="1"/>
  <c r="BY6259" i="3"/>
  <c r="BX6259" i="3"/>
  <c r="AD6260" i="3"/>
  <c r="AV6260" i="3" l="1"/>
  <c r="AW6260" i="3"/>
  <c r="BM6260" i="3" s="1"/>
  <c r="AT6260" i="3"/>
  <c r="AU6260" i="3"/>
  <c r="BO6260" i="3" l="1"/>
  <c r="BN6260" i="3"/>
  <c r="BK6260" i="3"/>
  <c r="BL6260" i="3"/>
  <c r="BJ6260" i="3"/>
  <c r="BI6260" i="3"/>
  <c r="BB6260" i="3" l="1"/>
  <c r="AY6260" i="3"/>
  <c r="BA6260" i="3"/>
  <c r="P6261" i="3" l="1"/>
  <c r="R6261" i="3" s="1"/>
  <c r="BV6260" i="3"/>
  <c r="X6261" i="3"/>
  <c r="AB6261" i="3"/>
  <c r="Z6261" i="3"/>
  <c r="V6261" i="3"/>
  <c r="W6261" i="3"/>
  <c r="Y6261" i="3"/>
  <c r="AA6261" i="3"/>
  <c r="U6261" i="3"/>
  <c r="AC6261" i="3"/>
  <c r="BC6260" i="3"/>
  <c r="AD6261" i="3" l="1"/>
  <c r="BY6260" i="3"/>
  <c r="BX6260" i="3"/>
  <c r="BW6260" i="3"/>
  <c r="AW6261" i="3" l="1"/>
  <c r="BM6261" i="3" s="1"/>
  <c r="AV6261" i="3"/>
  <c r="AT6261" i="3"/>
  <c r="AU6261" i="3"/>
  <c r="BL6261" i="3" l="1"/>
  <c r="BK6261" i="3"/>
  <c r="BO6261" i="3"/>
  <c r="BN6261" i="3"/>
  <c r="BI6261" i="3"/>
  <c r="BJ6261" i="3"/>
  <c r="BB6261" i="3" l="1"/>
  <c r="AY6261" i="3"/>
  <c r="BA6261" i="3"/>
  <c r="U6262" i="3" l="1"/>
  <c r="P6262" i="3"/>
  <c r="R6262" i="3" s="1"/>
  <c r="AA6262" i="3"/>
  <c r="W6262" i="3"/>
  <c r="AC6262" i="3"/>
  <c r="X6262" i="3"/>
  <c r="Y6262" i="3"/>
  <c r="V6262" i="3"/>
  <c r="AB6262" i="3"/>
  <c r="Z6262" i="3"/>
  <c r="BV6261" i="3"/>
  <c r="BC6261" i="3"/>
  <c r="BX6261" i="3" l="1"/>
  <c r="BW6261" i="3"/>
  <c r="BY6261" i="3"/>
  <c r="AD6262" i="3"/>
  <c r="AW6262" i="3" l="1"/>
  <c r="BM6262" i="3" s="1"/>
  <c r="AV6262" i="3"/>
  <c r="AT6262" i="3"/>
  <c r="AU6262" i="3"/>
  <c r="BL6262" i="3" l="1"/>
  <c r="BK6262" i="3"/>
  <c r="BO6262" i="3"/>
  <c r="BN6262" i="3"/>
  <c r="BJ6262" i="3"/>
  <c r="BI6262" i="3"/>
  <c r="BB6262" i="3" l="1"/>
  <c r="AY6262" i="3"/>
  <c r="BA6262" i="3"/>
  <c r="U6263" i="3" l="1"/>
  <c r="P6263" i="3"/>
  <c r="R6263" i="3" s="1"/>
  <c r="BV6262" i="3"/>
  <c r="X6263" i="3"/>
  <c r="Z6263" i="3"/>
  <c r="AA6263" i="3"/>
  <c r="V6263" i="3"/>
  <c r="Y6263" i="3"/>
  <c r="AB6263" i="3"/>
  <c r="W6263" i="3"/>
  <c r="AC6263" i="3"/>
  <c r="BC6262" i="3"/>
  <c r="BY6262" i="3" l="1"/>
  <c r="BX6262" i="3"/>
  <c r="BW6262" i="3"/>
  <c r="AD6263" i="3"/>
  <c r="AW6263" i="3" l="1"/>
  <c r="BM6263" i="3" s="1"/>
  <c r="AV6263" i="3"/>
  <c r="AT6263" i="3"/>
  <c r="AU6263" i="3"/>
  <c r="BO6263" i="3" l="1"/>
  <c r="BN6263" i="3"/>
  <c r="BL6263" i="3"/>
  <c r="BK6263" i="3"/>
  <c r="BI6263" i="3"/>
  <c r="BJ6263" i="3"/>
  <c r="BB6263" i="3" l="1"/>
  <c r="AY6263" i="3"/>
  <c r="BA6263" i="3"/>
  <c r="U6264" i="3" l="1"/>
  <c r="BV6263" i="3"/>
  <c r="P6264" i="3"/>
  <c r="R6264" i="3" s="1"/>
  <c r="AA6264" i="3"/>
  <c r="W6264" i="3"/>
  <c r="X6264" i="3"/>
  <c r="V6264" i="3"/>
  <c r="Z6264" i="3"/>
  <c r="Y6264" i="3"/>
  <c r="AB6264" i="3"/>
  <c r="AC6264" i="3"/>
  <c r="BC6263" i="3"/>
  <c r="BY6263" i="3" l="1"/>
  <c r="BW6263" i="3"/>
  <c r="BX6263" i="3"/>
  <c r="AD6264" i="3"/>
  <c r="AW6264" i="3" l="1"/>
  <c r="BM6264" i="3" s="1"/>
  <c r="AV6264" i="3"/>
  <c r="AT6264" i="3"/>
  <c r="AU6264" i="3"/>
  <c r="BO6264" i="3" l="1"/>
  <c r="BN6264" i="3"/>
  <c r="BL6264" i="3"/>
  <c r="BK6264" i="3"/>
  <c r="BJ6264" i="3"/>
  <c r="BI6264" i="3"/>
  <c r="BB6264" i="3" l="1"/>
  <c r="AY6264" i="3"/>
  <c r="BA6264" i="3"/>
  <c r="P6265" i="3" l="1"/>
  <c r="R6265" i="3" s="1"/>
  <c r="U6265" i="3"/>
  <c r="BV6264" i="3"/>
  <c r="Z6265" i="3"/>
  <c r="W6265" i="3"/>
  <c r="V6265" i="3"/>
  <c r="AB6265" i="3"/>
  <c r="Y6265" i="3"/>
  <c r="X6265" i="3"/>
  <c r="AA6265" i="3"/>
  <c r="AC6265" i="3"/>
  <c r="BC6264" i="3"/>
  <c r="BW6264" i="3" l="1"/>
  <c r="BY6264" i="3"/>
  <c r="BX6264" i="3"/>
  <c r="AD6265" i="3"/>
  <c r="AW6265" i="3" l="1"/>
  <c r="BM6265" i="3" s="1"/>
  <c r="AV6265" i="3"/>
  <c r="AT6265" i="3"/>
  <c r="AU6265" i="3"/>
  <c r="BO6265" i="3" l="1"/>
  <c r="BN6265" i="3"/>
  <c r="BL6265" i="3"/>
  <c r="BK6265" i="3"/>
  <c r="BI6265" i="3"/>
  <c r="BJ6265" i="3"/>
  <c r="BB6265" i="3" l="1"/>
  <c r="AY6265" i="3"/>
  <c r="BA6265" i="3"/>
  <c r="BV6265" i="3" l="1"/>
  <c r="U6266" i="3"/>
  <c r="W6266" i="3"/>
  <c r="X6266" i="3"/>
  <c r="V6266" i="3"/>
  <c r="AC6266" i="3"/>
  <c r="AB6266" i="3"/>
  <c r="P6266" i="3"/>
  <c r="R6266" i="3" s="1"/>
  <c r="AA6266" i="3"/>
  <c r="Y6266" i="3"/>
  <c r="Z6266" i="3"/>
  <c r="BC6265" i="3"/>
  <c r="AD6266" i="3" l="1"/>
  <c r="BX6265" i="3"/>
  <c r="BY6265" i="3"/>
  <c r="BW6265" i="3"/>
  <c r="AV6266" i="3" l="1"/>
  <c r="AW6266" i="3"/>
  <c r="BM6266" i="3" s="1"/>
  <c r="AT6266" i="3"/>
  <c r="AU6266" i="3"/>
  <c r="BL6266" i="3" l="1"/>
  <c r="BK6266" i="3"/>
  <c r="BJ6266" i="3"/>
  <c r="BI6266" i="3"/>
  <c r="BO6266" i="3"/>
  <c r="BN6266" i="3"/>
  <c r="BB6266" i="3" l="1"/>
  <c r="AY6266" i="3"/>
  <c r="BA6266" i="3"/>
  <c r="BC6266" i="3" s="1"/>
  <c r="BV6266" i="3" l="1"/>
  <c r="U6267" i="3"/>
  <c r="X6267" i="3"/>
  <c r="Y6267" i="3"/>
  <c r="AB6267" i="3"/>
  <c r="AC6267" i="3"/>
  <c r="AA6267" i="3"/>
  <c r="W6267" i="3"/>
  <c r="V6267" i="3"/>
  <c r="P6267" i="3"/>
  <c r="R6267" i="3" s="1"/>
  <c r="Z6267" i="3"/>
  <c r="AD6267" i="3" l="1"/>
  <c r="BX6266" i="3"/>
  <c r="BY6266" i="3"/>
  <c r="BW6266" i="3"/>
  <c r="AW6267" i="3" l="1"/>
  <c r="BM6267" i="3" s="1"/>
  <c r="AV6267" i="3"/>
  <c r="AT6267" i="3"/>
  <c r="AU6267" i="3"/>
  <c r="BL6267" i="3" l="1"/>
  <c r="BK6267" i="3"/>
  <c r="BO6267" i="3"/>
  <c r="BN6267" i="3"/>
  <c r="BI6267" i="3"/>
  <c r="BJ6267" i="3"/>
  <c r="BB6267" i="3" l="1"/>
  <c r="AY6267" i="3"/>
  <c r="BA6267" i="3"/>
  <c r="U6268" i="3" l="1"/>
  <c r="BV6267" i="3"/>
  <c r="P6268" i="3"/>
  <c r="R6268" i="3" s="1"/>
  <c r="AC6268" i="3"/>
  <c r="AA6268" i="3"/>
  <c r="Y6268" i="3"/>
  <c r="Z6268" i="3"/>
  <c r="V6268" i="3"/>
  <c r="X6268" i="3"/>
  <c r="AB6268" i="3"/>
  <c r="W6268" i="3"/>
  <c r="BC6267" i="3"/>
  <c r="BY6267" i="3" l="1"/>
  <c r="BX6267" i="3"/>
  <c r="BW6267" i="3"/>
  <c r="AD6268" i="3"/>
  <c r="AW6268" i="3" l="1"/>
  <c r="BM6268" i="3" s="1"/>
  <c r="AV6268" i="3"/>
  <c r="AT6268" i="3"/>
  <c r="AU6268" i="3"/>
  <c r="BK6268" i="3" l="1"/>
  <c r="BL6268" i="3"/>
  <c r="BO6268" i="3"/>
  <c r="BN6268" i="3"/>
  <c r="BI6268" i="3"/>
  <c r="BJ6268" i="3"/>
  <c r="BB6268" i="3" l="1"/>
  <c r="AY6268" i="3"/>
  <c r="BA6268" i="3"/>
  <c r="U6269" i="3" l="1"/>
  <c r="AA6269" i="3"/>
  <c r="Z6269" i="3"/>
  <c r="AB6269" i="3"/>
  <c r="V6269" i="3"/>
  <c r="X6269" i="3"/>
  <c r="AC6269" i="3"/>
  <c r="P6269" i="3"/>
  <c r="R6269" i="3" s="1"/>
  <c r="Y6269" i="3"/>
  <c r="W6269" i="3"/>
  <c r="BV6268" i="3"/>
  <c r="BC6268" i="3"/>
  <c r="BY6268" i="3" l="1"/>
  <c r="BX6268" i="3"/>
  <c r="BW6268" i="3"/>
  <c r="AD6269" i="3"/>
  <c r="AW6269" i="3" l="1"/>
  <c r="BM6269" i="3" s="1"/>
  <c r="AV6269" i="3"/>
  <c r="AT6269" i="3"/>
  <c r="AU6269" i="3"/>
  <c r="BL6269" i="3" l="1"/>
  <c r="BK6269" i="3"/>
  <c r="BO6269" i="3"/>
  <c r="BN6269" i="3"/>
  <c r="BI6269" i="3"/>
  <c r="BJ6269" i="3"/>
  <c r="BB6269" i="3" l="1"/>
  <c r="AY6269" i="3"/>
  <c r="BA6269" i="3"/>
  <c r="U6270" i="3" l="1"/>
  <c r="P6270" i="3"/>
  <c r="R6270" i="3" s="1"/>
  <c r="V6270" i="3"/>
  <c r="X6270" i="3"/>
  <c r="Z6270" i="3"/>
  <c r="AB6270" i="3"/>
  <c r="AA6270" i="3"/>
  <c r="W6270" i="3"/>
  <c r="Y6270" i="3"/>
  <c r="AC6270" i="3"/>
  <c r="BV6269" i="3"/>
  <c r="BC6269" i="3"/>
  <c r="BX6269" i="3" l="1"/>
  <c r="BY6269" i="3"/>
  <c r="BW6269" i="3"/>
  <c r="AD6270" i="3"/>
  <c r="AV6270" i="3" l="1"/>
  <c r="AW6270" i="3"/>
  <c r="BM6270" i="3" s="1"/>
  <c r="AT6270" i="3"/>
  <c r="AU6270" i="3"/>
  <c r="BL6270" i="3" l="1"/>
  <c r="BK6270" i="3"/>
  <c r="BO6270" i="3"/>
  <c r="BN6270" i="3"/>
  <c r="BJ6270" i="3"/>
  <c r="BI6270" i="3"/>
  <c r="BB6270" i="3" l="1"/>
  <c r="AY6270" i="3"/>
  <c r="BA6270" i="3"/>
  <c r="U6271" i="3" l="1"/>
  <c r="AA6271" i="3"/>
  <c r="X6271" i="3"/>
  <c r="Y6271" i="3"/>
  <c r="P6271" i="3"/>
  <c r="R6271" i="3" s="1"/>
  <c r="W6271" i="3"/>
  <c r="V6271" i="3"/>
  <c r="AC6271" i="3"/>
  <c r="BV6270" i="3"/>
  <c r="AB6271" i="3"/>
  <c r="Z6271" i="3"/>
  <c r="BC6270" i="3"/>
  <c r="BY6270" i="3" l="1"/>
  <c r="BX6270" i="3"/>
  <c r="BW6270" i="3"/>
  <c r="AD6271" i="3"/>
  <c r="AV6271" i="3" l="1"/>
  <c r="AW6271" i="3"/>
  <c r="BM6271" i="3" s="1"/>
  <c r="AT6271" i="3"/>
  <c r="AU6271" i="3"/>
  <c r="BL6271" i="3" l="1"/>
  <c r="BK6271" i="3"/>
  <c r="BO6271" i="3"/>
  <c r="BN6271" i="3"/>
  <c r="BI6271" i="3"/>
  <c r="BJ6271" i="3"/>
  <c r="BB6271" i="3" l="1"/>
  <c r="AY6271" i="3"/>
  <c r="BA6271" i="3"/>
  <c r="P6272" i="3" l="1"/>
  <c r="R6272" i="3" s="1"/>
  <c r="BV6271" i="3"/>
  <c r="AC6272" i="3"/>
  <c r="V6272" i="3"/>
  <c r="Z6272" i="3"/>
  <c r="AA6272" i="3"/>
  <c r="W6272" i="3"/>
  <c r="Y6272" i="3"/>
  <c r="X6272" i="3"/>
  <c r="AB6272" i="3"/>
  <c r="U6272" i="3"/>
  <c r="BC6271" i="3"/>
  <c r="AD6272" i="3" l="1"/>
  <c r="BX6271" i="3"/>
  <c r="BW6271" i="3"/>
  <c r="BY6271" i="3"/>
  <c r="AT6272" i="3" l="1"/>
  <c r="BI6272" i="3" s="1"/>
  <c r="AW6272" i="3"/>
  <c r="BM6272" i="3" s="1"/>
  <c r="AV6272" i="3"/>
  <c r="BO6272" i="3" s="1"/>
  <c r="AU6272" i="3"/>
  <c r="BJ6272" i="3" l="1"/>
  <c r="BA6272" i="3" s="1"/>
  <c r="BN6272" i="3"/>
  <c r="BB6272" i="3" s="1"/>
  <c r="BK6272" i="3"/>
  <c r="BL6272" i="3"/>
  <c r="AY6272" i="3" l="1"/>
  <c r="P6273" i="3" s="1"/>
  <c r="R6273" i="3" s="1"/>
  <c r="BC6272" i="3"/>
  <c r="U6273" i="3"/>
  <c r="BV6272" i="3"/>
  <c r="AC6273" i="3"/>
  <c r="AB6273" i="3"/>
  <c r="X6273" i="3"/>
  <c r="V6273" i="3"/>
  <c r="AA6273" i="3"/>
  <c r="Z6273" i="3"/>
  <c r="Y6273" i="3"/>
  <c r="W6273" i="3" l="1"/>
  <c r="AD6273" i="3" s="1"/>
  <c r="BY6272" i="3"/>
  <c r="BX6272" i="3"/>
  <c r="BW6272" i="3"/>
  <c r="AW6273" i="3" l="1"/>
  <c r="BM6273" i="3" s="1"/>
  <c r="AV6273" i="3"/>
  <c r="AT6273" i="3"/>
  <c r="AU6273" i="3"/>
  <c r="BK6273" i="3" l="1"/>
  <c r="BL6273" i="3"/>
  <c r="BO6273" i="3"/>
  <c r="BN6273" i="3"/>
  <c r="BI6273" i="3"/>
  <c r="BJ6273" i="3"/>
  <c r="BB6273" i="3" l="1"/>
  <c r="AY6273" i="3"/>
  <c r="BA6273" i="3"/>
  <c r="P6274" i="3" l="1"/>
  <c r="R6274" i="3" s="1"/>
  <c r="U6274" i="3"/>
  <c r="BV6273" i="3"/>
  <c r="X6274" i="3"/>
  <c r="AA6274" i="3"/>
  <c r="Z6274" i="3"/>
  <c r="V6274" i="3"/>
  <c r="AB6274" i="3"/>
  <c r="W6274" i="3"/>
  <c r="Y6274" i="3"/>
  <c r="AC6274" i="3"/>
  <c r="BC6273" i="3"/>
  <c r="BX6273" i="3" l="1"/>
  <c r="BW6273" i="3"/>
  <c r="BY6273" i="3"/>
  <c r="AD6274" i="3"/>
  <c r="AW6274" i="3" l="1"/>
  <c r="BM6274" i="3" s="1"/>
  <c r="AV6274" i="3"/>
  <c r="AT6274" i="3"/>
  <c r="AU6274" i="3"/>
  <c r="BL6274" i="3" l="1"/>
  <c r="BK6274" i="3"/>
  <c r="BO6274" i="3"/>
  <c r="BN6274" i="3"/>
  <c r="BI6274" i="3"/>
  <c r="BJ6274" i="3"/>
  <c r="BB6274" i="3" l="1"/>
  <c r="AY6274" i="3"/>
  <c r="BA6274" i="3"/>
  <c r="U6275" i="3" l="1"/>
  <c r="P6275" i="3"/>
  <c r="R6275" i="3" s="1"/>
  <c r="X6275" i="3"/>
  <c r="AB6275" i="3"/>
  <c r="AA6275" i="3"/>
  <c r="Y6275" i="3"/>
  <c r="Z6275" i="3"/>
  <c r="BV6274" i="3"/>
  <c r="W6275" i="3"/>
  <c r="V6275" i="3"/>
  <c r="AC6275" i="3"/>
  <c r="BC6274" i="3"/>
  <c r="BY6274" i="3" l="1"/>
  <c r="BX6274" i="3"/>
  <c r="BW6274" i="3"/>
  <c r="AD6275" i="3"/>
  <c r="AV6275" i="3" l="1"/>
  <c r="AW6275" i="3"/>
  <c r="BM6275" i="3" s="1"/>
  <c r="AT6275" i="3"/>
  <c r="AU6275" i="3"/>
  <c r="BL6275" i="3" l="1"/>
  <c r="BK6275" i="3"/>
  <c r="BI6275" i="3"/>
  <c r="BJ6275" i="3"/>
  <c r="BN6275" i="3"/>
  <c r="BO6275" i="3"/>
  <c r="BB6275" i="3" l="1"/>
  <c r="AY6275" i="3"/>
  <c r="BA6275" i="3"/>
  <c r="BC6275" i="3" l="1"/>
  <c r="U6276" i="3"/>
  <c r="P6276" i="3"/>
  <c r="R6276" i="3" s="1"/>
  <c r="W6276" i="3"/>
  <c r="AA6276" i="3"/>
  <c r="AB6276" i="3"/>
  <c r="BV6275" i="3"/>
  <c r="AC6276" i="3"/>
  <c r="Z6276" i="3"/>
  <c r="X6276" i="3"/>
  <c r="Y6276" i="3"/>
  <c r="V6276" i="3"/>
  <c r="BX6275" i="3" l="1"/>
  <c r="BW6275" i="3"/>
  <c r="BY6275" i="3"/>
  <c r="AD6276" i="3"/>
  <c r="AV6276" i="3" l="1"/>
  <c r="AW6276" i="3"/>
  <c r="BM6276" i="3" s="1"/>
  <c r="AT6276" i="3"/>
  <c r="AU6276" i="3"/>
  <c r="BO6276" i="3" l="1"/>
  <c r="BN6276" i="3"/>
  <c r="BL6276" i="3"/>
  <c r="BK6276" i="3"/>
  <c r="BI6276" i="3"/>
  <c r="BJ6276" i="3"/>
  <c r="BB6276" i="3" l="1"/>
  <c r="AY6276" i="3"/>
  <c r="BA6276" i="3"/>
  <c r="P6277" i="3" l="1"/>
  <c r="R6277" i="3" s="1"/>
  <c r="U6277" i="3"/>
  <c r="AC6277" i="3"/>
  <c r="BV6276" i="3"/>
  <c r="AB6277" i="3"/>
  <c r="AA6277" i="3"/>
  <c r="X6277" i="3"/>
  <c r="Z6277" i="3"/>
  <c r="W6277" i="3"/>
  <c r="V6277" i="3"/>
  <c r="Y6277" i="3"/>
  <c r="BC6276" i="3"/>
  <c r="BX6276" i="3" l="1"/>
  <c r="BW6276" i="3"/>
  <c r="BY6276" i="3"/>
  <c r="AD6277" i="3"/>
  <c r="AW6277" i="3" l="1"/>
  <c r="BM6277" i="3" s="1"/>
  <c r="AV6277" i="3"/>
  <c r="AT6277" i="3"/>
  <c r="AU6277" i="3"/>
  <c r="BL6277" i="3" l="1"/>
  <c r="BK6277" i="3"/>
  <c r="BO6277" i="3"/>
  <c r="BN6277" i="3"/>
  <c r="BI6277" i="3"/>
  <c r="BJ6277" i="3"/>
  <c r="BB6277" i="3" l="1"/>
  <c r="AY6277" i="3"/>
  <c r="BA6277" i="3"/>
  <c r="U6278" i="3" l="1"/>
  <c r="P6278" i="3"/>
  <c r="R6278" i="3" s="1"/>
  <c r="AB6278" i="3"/>
  <c r="V6278" i="3"/>
  <c r="W6278" i="3"/>
  <c r="Z6278" i="3"/>
  <c r="AC6278" i="3"/>
  <c r="AA6278" i="3"/>
  <c r="BV6277" i="3"/>
  <c r="Y6278" i="3"/>
  <c r="X6278" i="3"/>
  <c r="BC6277" i="3"/>
  <c r="BY6277" i="3" l="1"/>
  <c r="BW6277" i="3"/>
  <c r="BX6277" i="3"/>
  <c r="AD6278" i="3"/>
  <c r="AV6278" i="3" l="1"/>
  <c r="AW6278" i="3"/>
  <c r="BM6278" i="3" s="1"/>
  <c r="AT6278" i="3"/>
  <c r="AU6278" i="3"/>
  <c r="BL6278" i="3" l="1"/>
  <c r="BK6278" i="3"/>
  <c r="BO6278" i="3"/>
  <c r="BN6278" i="3"/>
  <c r="BJ6278" i="3"/>
  <c r="BI6278" i="3"/>
  <c r="AY6278" i="3" l="1"/>
  <c r="BB6278" i="3"/>
  <c r="BA6278" i="3"/>
  <c r="P6279" i="3" l="1"/>
  <c r="R6279" i="3" s="1"/>
  <c r="U6279" i="3"/>
  <c r="BV6278" i="3"/>
  <c r="V6279" i="3"/>
  <c r="Y6279" i="3"/>
  <c r="Z6279" i="3"/>
  <c r="X6279" i="3"/>
  <c r="AA6279" i="3"/>
  <c r="AC6279" i="3"/>
  <c r="AB6279" i="3"/>
  <c r="W6279" i="3"/>
  <c r="BC6278" i="3"/>
  <c r="BW6278" i="3" l="1"/>
  <c r="BY6278" i="3"/>
  <c r="BX6278" i="3"/>
  <c r="AD6279" i="3"/>
  <c r="AW6279" i="3" l="1"/>
  <c r="BM6279" i="3" s="1"/>
  <c r="AV6279" i="3"/>
  <c r="AT6279" i="3"/>
  <c r="AU6279" i="3"/>
  <c r="BL6279" i="3" l="1"/>
  <c r="BK6279" i="3"/>
  <c r="BO6279" i="3"/>
  <c r="BN6279" i="3"/>
  <c r="BI6279" i="3"/>
  <c r="BJ6279" i="3"/>
  <c r="BB6279" i="3" l="1"/>
  <c r="AY6279" i="3"/>
  <c r="BA6279" i="3"/>
  <c r="U6280" i="3" l="1"/>
  <c r="BV6279" i="3"/>
  <c r="X6280" i="3"/>
  <c r="AA6280" i="3"/>
  <c r="Y6280" i="3"/>
  <c r="V6280" i="3"/>
  <c r="AB6280" i="3"/>
  <c r="P6280" i="3"/>
  <c r="R6280" i="3" s="1"/>
  <c r="W6280" i="3"/>
  <c r="AC6280" i="3"/>
  <c r="Z6280" i="3"/>
  <c r="BC6279" i="3"/>
  <c r="BX6279" i="3" l="1"/>
  <c r="BY6279" i="3"/>
  <c r="BW6279" i="3"/>
  <c r="AD6280" i="3"/>
  <c r="AV6280" i="3" l="1"/>
  <c r="AW6280" i="3"/>
  <c r="BM6280" i="3" s="1"/>
  <c r="AT6280" i="3"/>
  <c r="AU6280" i="3"/>
  <c r="BL6280" i="3" l="1"/>
  <c r="BK6280" i="3"/>
  <c r="BO6280" i="3"/>
  <c r="BN6280" i="3"/>
  <c r="BJ6280" i="3"/>
  <c r="BI6280" i="3"/>
  <c r="BB6280" i="3" l="1"/>
  <c r="AY6280" i="3"/>
  <c r="BA6280" i="3"/>
  <c r="U6281" i="3" l="1"/>
  <c r="P6281" i="3"/>
  <c r="R6281" i="3" s="1"/>
  <c r="AB6281" i="3"/>
  <c r="W6281" i="3"/>
  <c r="AA6281" i="3"/>
  <c r="Y6281" i="3"/>
  <c r="V6281" i="3"/>
  <c r="AC6281" i="3"/>
  <c r="Z6281" i="3"/>
  <c r="BV6280" i="3"/>
  <c r="X6281" i="3"/>
  <c r="BC6280" i="3"/>
  <c r="BW6280" i="3" l="1"/>
  <c r="BY6280" i="3"/>
  <c r="BX6280" i="3"/>
  <c r="AD6281" i="3"/>
  <c r="AW6281" i="3" l="1"/>
  <c r="BM6281" i="3" s="1"/>
  <c r="AV6281" i="3"/>
  <c r="AT6281" i="3"/>
  <c r="AU6281" i="3"/>
  <c r="BK6281" i="3" l="1"/>
  <c r="BL6281" i="3"/>
  <c r="BI6281" i="3"/>
  <c r="BJ6281" i="3"/>
  <c r="BN6281" i="3"/>
  <c r="BO6281" i="3"/>
  <c r="BB6281" i="3" l="1"/>
  <c r="AY6281" i="3"/>
  <c r="BA6281" i="3"/>
  <c r="BC6281" i="3" l="1"/>
  <c r="P6282" i="3"/>
  <c r="R6282" i="3" s="1"/>
  <c r="U6282" i="3"/>
  <c r="AB6282" i="3"/>
  <c r="Z6282" i="3"/>
  <c r="BV6281" i="3"/>
  <c r="W6282" i="3"/>
  <c r="AC6282" i="3"/>
  <c r="AA6282" i="3"/>
  <c r="V6282" i="3"/>
  <c r="X6282" i="3"/>
  <c r="Y6282" i="3"/>
  <c r="BX6281" i="3" l="1"/>
  <c r="BW6281" i="3"/>
  <c r="BY6281" i="3"/>
  <c r="AD6282" i="3"/>
  <c r="AW6282" i="3" l="1"/>
  <c r="BM6282" i="3" s="1"/>
  <c r="AV6282" i="3"/>
  <c r="AT6282" i="3"/>
  <c r="AU6282" i="3"/>
  <c r="BO6282" i="3" l="1"/>
  <c r="BN6282" i="3"/>
  <c r="BL6282" i="3"/>
  <c r="BK6282" i="3"/>
  <c r="BJ6282" i="3"/>
  <c r="BI6282" i="3"/>
  <c r="BB6282" i="3" l="1"/>
  <c r="AY6282" i="3"/>
  <c r="BA6282" i="3"/>
  <c r="P6283" i="3" l="1"/>
  <c r="R6283" i="3" s="1"/>
  <c r="Y6283" i="3"/>
  <c r="U6283" i="3"/>
  <c r="X6283" i="3"/>
  <c r="W6283" i="3"/>
  <c r="BV6282" i="3"/>
  <c r="Z6283" i="3"/>
  <c r="AB6283" i="3"/>
  <c r="AA6283" i="3"/>
  <c r="AC6283" i="3"/>
  <c r="V6283" i="3"/>
  <c r="BC6282" i="3"/>
  <c r="BY6282" i="3" l="1"/>
  <c r="BW6282" i="3"/>
  <c r="BX6282" i="3"/>
  <c r="AD6283" i="3"/>
  <c r="AW6283" i="3" l="1"/>
  <c r="BM6283" i="3" s="1"/>
  <c r="AV6283" i="3"/>
  <c r="AT6283" i="3"/>
  <c r="AU6283" i="3"/>
  <c r="BL6283" i="3" l="1"/>
  <c r="BK6283" i="3"/>
  <c r="BI6283" i="3"/>
  <c r="BJ6283" i="3"/>
  <c r="BN6283" i="3"/>
  <c r="BO6283" i="3"/>
  <c r="BB6283" i="3" l="1"/>
  <c r="AY6283" i="3"/>
  <c r="BA6283" i="3"/>
  <c r="BC6283" i="3" l="1"/>
  <c r="P6284" i="3"/>
  <c r="R6284" i="3" s="1"/>
  <c r="X6284" i="3"/>
  <c r="AB6284" i="3"/>
  <c r="Y6284" i="3"/>
  <c r="V6284" i="3"/>
  <c r="AA6284" i="3"/>
  <c r="AC6284" i="3"/>
  <c r="W6284" i="3"/>
  <c r="Z6284" i="3"/>
  <c r="U6284" i="3"/>
  <c r="BV6283" i="3"/>
  <c r="BW6283" i="3" l="1"/>
  <c r="BY6283" i="3"/>
  <c r="BX6283" i="3"/>
  <c r="AD6284" i="3"/>
  <c r="AW6284" i="3" l="1"/>
  <c r="BM6284" i="3" s="1"/>
  <c r="AV6284" i="3"/>
  <c r="AT6284" i="3"/>
  <c r="AU6284" i="3"/>
  <c r="BL6284" i="3" l="1"/>
  <c r="BK6284" i="3"/>
  <c r="BO6284" i="3"/>
  <c r="BN6284" i="3"/>
  <c r="BJ6284" i="3"/>
  <c r="BI6284" i="3"/>
  <c r="BB6284" i="3" l="1"/>
  <c r="AY6284" i="3"/>
  <c r="BA6284" i="3"/>
  <c r="P6285" i="3" l="1"/>
  <c r="R6285" i="3" s="1"/>
  <c r="U6285" i="3"/>
  <c r="Y6285" i="3"/>
  <c r="V6285" i="3"/>
  <c r="X6285" i="3"/>
  <c r="W6285" i="3"/>
  <c r="BV6284" i="3"/>
  <c r="AB6285" i="3"/>
  <c r="AC6285" i="3"/>
  <c r="Z6285" i="3"/>
  <c r="AA6285" i="3"/>
  <c r="BC6284" i="3"/>
  <c r="BY6284" i="3" l="1"/>
  <c r="BW6284" i="3"/>
  <c r="BX6284" i="3"/>
  <c r="AD6285" i="3"/>
  <c r="AW6285" i="3" l="1"/>
  <c r="BM6285" i="3" s="1"/>
  <c r="AV6285" i="3"/>
  <c r="AT6285" i="3"/>
  <c r="AU6285" i="3"/>
  <c r="BL6285" i="3" l="1"/>
  <c r="BK6285" i="3"/>
  <c r="BO6285" i="3"/>
  <c r="BN6285" i="3"/>
  <c r="BI6285" i="3"/>
  <c r="BJ6285" i="3"/>
  <c r="BB6285" i="3" l="1"/>
  <c r="AY6285" i="3"/>
  <c r="BA6285" i="3"/>
  <c r="P6286" i="3" l="1"/>
  <c r="R6286" i="3" s="1"/>
  <c r="BV6285" i="3"/>
  <c r="AC6286" i="3"/>
  <c r="Y6286" i="3"/>
  <c r="AB6286" i="3"/>
  <c r="AA6286" i="3"/>
  <c r="W6286" i="3"/>
  <c r="V6286" i="3"/>
  <c r="Z6286" i="3"/>
  <c r="X6286" i="3"/>
  <c r="U6286" i="3"/>
  <c r="BC6285" i="3"/>
  <c r="AD6286" i="3" l="1"/>
  <c r="BX6285" i="3"/>
  <c r="BY6285" i="3"/>
  <c r="BW6285" i="3"/>
  <c r="AW6286" i="3" l="1"/>
  <c r="BM6286" i="3" s="1"/>
  <c r="AV6286" i="3"/>
  <c r="AT6286" i="3"/>
  <c r="AU6286" i="3"/>
  <c r="BL6286" i="3" l="1"/>
  <c r="BK6286" i="3"/>
  <c r="BJ6286" i="3"/>
  <c r="BI6286" i="3"/>
  <c r="BO6286" i="3"/>
  <c r="BN6286" i="3"/>
  <c r="BB6286" i="3" l="1"/>
  <c r="AY6286" i="3"/>
  <c r="BA6286" i="3"/>
  <c r="BC6286" i="3" l="1"/>
  <c r="BV6286" i="3"/>
  <c r="P6287" i="3"/>
  <c r="R6287" i="3" s="1"/>
  <c r="V6287" i="3"/>
  <c r="AC6287" i="3"/>
  <c r="W6287" i="3"/>
  <c r="AB6287" i="3"/>
  <c r="X6287" i="3"/>
  <c r="AA6287" i="3"/>
  <c r="Y6287" i="3"/>
  <c r="Z6287" i="3"/>
  <c r="U6287" i="3"/>
  <c r="AD6287" i="3" l="1"/>
  <c r="BW6286" i="3"/>
  <c r="BX6286" i="3"/>
  <c r="BY6286" i="3"/>
  <c r="AW6287" i="3" l="1"/>
  <c r="BM6287" i="3" s="1"/>
  <c r="AV6287" i="3"/>
  <c r="AT6287" i="3"/>
  <c r="AU6287" i="3"/>
  <c r="BL6287" i="3" l="1"/>
  <c r="BK6287" i="3"/>
  <c r="BI6287" i="3"/>
  <c r="BJ6287" i="3"/>
  <c r="BO6287" i="3"/>
  <c r="BN6287" i="3"/>
  <c r="BB6287" i="3" l="1"/>
  <c r="AY6287" i="3"/>
  <c r="BA6287" i="3"/>
  <c r="BC6287" i="3" l="1"/>
  <c r="U6288" i="3"/>
  <c r="P6288" i="3"/>
  <c r="R6288" i="3" s="1"/>
  <c r="W6288" i="3"/>
  <c r="AC6288" i="3"/>
  <c r="AB6288" i="3"/>
  <c r="Z6288" i="3"/>
  <c r="V6288" i="3"/>
  <c r="AA6288" i="3"/>
  <c r="X6288" i="3"/>
  <c r="BV6287" i="3"/>
  <c r="Y6288" i="3"/>
  <c r="BY6287" i="3" l="1"/>
  <c r="BX6287" i="3"/>
  <c r="BW6287" i="3"/>
  <c r="AD6288" i="3"/>
  <c r="AW6288" i="3" l="1"/>
  <c r="BM6288" i="3" s="1"/>
  <c r="AV6288" i="3"/>
  <c r="AT6288" i="3"/>
  <c r="AU6288" i="3"/>
  <c r="BK6288" i="3" l="1"/>
  <c r="BL6288" i="3"/>
  <c r="BO6288" i="3"/>
  <c r="BN6288" i="3"/>
  <c r="BJ6288" i="3"/>
  <c r="BI6288" i="3"/>
  <c r="BB6288" i="3" l="1"/>
  <c r="AY6288" i="3"/>
  <c r="BA6288" i="3"/>
  <c r="U6289" i="3" l="1"/>
  <c r="BV6288" i="3"/>
  <c r="Z6289" i="3"/>
  <c r="W6289" i="3"/>
  <c r="Y6289" i="3"/>
  <c r="P6289" i="3"/>
  <c r="R6289" i="3" s="1"/>
  <c r="AA6289" i="3"/>
  <c r="V6289" i="3"/>
  <c r="AB6289" i="3"/>
  <c r="AC6289" i="3"/>
  <c r="X6289" i="3"/>
  <c r="BC6288" i="3"/>
  <c r="BX6288" i="3" l="1"/>
  <c r="BY6288" i="3"/>
  <c r="BW6288" i="3"/>
  <c r="AD6289" i="3"/>
  <c r="AW6289" i="3" l="1"/>
  <c r="BM6289" i="3" s="1"/>
  <c r="AV6289" i="3"/>
  <c r="AT6289" i="3"/>
  <c r="AU6289" i="3"/>
  <c r="BK6289" i="3" l="1"/>
  <c r="BL6289" i="3"/>
  <c r="BO6289" i="3"/>
  <c r="BN6289" i="3"/>
  <c r="BI6289" i="3"/>
  <c r="BJ6289" i="3"/>
  <c r="BB6289" i="3" l="1"/>
  <c r="AY6289" i="3"/>
  <c r="BA6289" i="3"/>
  <c r="P6290" i="3" l="1"/>
  <c r="R6290" i="3" s="1"/>
  <c r="BV6289" i="3"/>
  <c r="AA6290" i="3"/>
  <c r="Z6290" i="3"/>
  <c r="X6290" i="3"/>
  <c r="W6290" i="3"/>
  <c r="AC6290" i="3"/>
  <c r="Y6290" i="3"/>
  <c r="V6290" i="3"/>
  <c r="U6290" i="3"/>
  <c r="AB6290" i="3"/>
  <c r="BC6289" i="3"/>
  <c r="AD6290" i="3" l="1"/>
  <c r="BW6289" i="3"/>
  <c r="BY6289" i="3"/>
  <c r="BX6289" i="3"/>
  <c r="AV6290" i="3" l="1"/>
  <c r="AW6290" i="3"/>
  <c r="BM6290" i="3" s="1"/>
  <c r="AT6290" i="3"/>
  <c r="AU6290" i="3"/>
  <c r="BL6290" i="3" l="1"/>
  <c r="BK6290" i="3"/>
  <c r="BO6290" i="3"/>
  <c r="BN6290" i="3"/>
  <c r="BJ6290" i="3"/>
  <c r="BI6290" i="3"/>
  <c r="BB6290" i="3" l="1"/>
  <c r="AY6290" i="3"/>
  <c r="BA6290" i="3"/>
  <c r="AC6291" i="3" l="1"/>
  <c r="Y6291" i="3"/>
  <c r="BV6290" i="3"/>
  <c r="AA6291" i="3"/>
  <c r="V6291" i="3"/>
  <c r="W6291" i="3"/>
  <c r="Z6291" i="3"/>
  <c r="X6291" i="3"/>
  <c r="AB6291" i="3"/>
  <c r="U6291" i="3"/>
  <c r="P6291" i="3"/>
  <c r="R6291" i="3" s="1"/>
  <c r="BC6290" i="3"/>
  <c r="AD6291" i="3" l="1"/>
  <c r="BY6290" i="3"/>
  <c r="BW6290" i="3"/>
  <c r="BX6290" i="3"/>
  <c r="AW6291" i="3" l="1"/>
  <c r="BM6291" i="3" s="1"/>
  <c r="AV6291" i="3"/>
  <c r="AT6291" i="3"/>
  <c r="AU6291" i="3"/>
  <c r="BL6291" i="3" l="1"/>
  <c r="BK6291" i="3"/>
  <c r="BI6291" i="3"/>
  <c r="BJ6291" i="3"/>
  <c r="BO6291" i="3"/>
  <c r="BN6291" i="3"/>
  <c r="BB6291" i="3" l="1"/>
  <c r="AY6291" i="3"/>
  <c r="BA6291" i="3"/>
  <c r="BC6291" i="3" l="1"/>
  <c r="U6292" i="3"/>
  <c r="P6292" i="3"/>
  <c r="R6292" i="3" s="1"/>
  <c r="Z6292" i="3"/>
  <c r="Y6292" i="3"/>
  <c r="AA6292" i="3"/>
  <c r="X6292" i="3"/>
  <c r="W6292" i="3"/>
  <c r="AB6292" i="3"/>
  <c r="BV6291" i="3"/>
  <c r="V6292" i="3"/>
  <c r="AC6292" i="3"/>
  <c r="BX6291" i="3" l="1"/>
  <c r="BY6291" i="3"/>
  <c r="BW6291" i="3"/>
  <c r="AD6292" i="3"/>
  <c r="AV6292" i="3" l="1"/>
  <c r="AW6292" i="3"/>
  <c r="BM6292" i="3" s="1"/>
  <c r="AT6292" i="3"/>
  <c r="AU6292" i="3"/>
  <c r="BL6292" i="3" l="1"/>
  <c r="BK6292" i="3"/>
  <c r="BO6292" i="3"/>
  <c r="BN6292" i="3"/>
  <c r="BJ6292" i="3"/>
  <c r="BI6292" i="3"/>
  <c r="BB6292" i="3" l="1"/>
  <c r="AY6292" i="3"/>
  <c r="BA6292" i="3"/>
  <c r="P6293" i="3" l="1"/>
  <c r="R6293" i="3" s="1"/>
  <c r="U6293" i="3"/>
  <c r="AA6293" i="3"/>
  <c r="V6293" i="3"/>
  <c r="Y6293" i="3"/>
  <c r="BV6292" i="3"/>
  <c r="AC6293" i="3"/>
  <c r="AB6293" i="3"/>
  <c r="W6293" i="3"/>
  <c r="Z6293" i="3"/>
  <c r="X6293" i="3"/>
  <c r="BC6292" i="3"/>
  <c r="BY6292" i="3" l="1"/>
  <c r="BX6292" i="3"/>
  <c r="BW6292" i="3"/>
  <c r="AD6293" i="3"/>
  <c r="AW6293" i="3" l="1"/>
  <c r="BM6293" i="3" s="1"/>
  <c r="AV6293" i="3"/>
  <c r="AT6293" i="3"/>
  <c r="AU6293" i="3"/>
  <c r="BO6293" i="3" l="1"/>
  <c r="BN6293" i="3"/>
  <c r="BL6293" i="3"/>
  <c r="BK6293" i="3"/>
  <c r="BI6293" i="3"/>
  <c r="BJ6293" i="3"/>
  <c r="BB6293" i="3" l="1"/>
  <c r="AY6293" i="3"/>
  <c r="BA6293" i="3"/>
  <c r="P6294" i="3" l="1"/>
  <c r="R6294" i="3" s="1"/>
  <c r="AC6294" i="3"/>
  <c r="X6294" i="3"/>
  <c r="AB6294" i="3"/>
  <c r="V6294" i="3"/>
  <c r="Z6294" i="3"/>
  <c r="U6294" i="3"/>
  <c r="Y6294" i="3"/>
  <c r="BV6293" i="3"/>
  <c r="W6294" i="3"/>
  <c r="AA6294" i="3"/>
  <c r="BC6293" i="3"/>
  <c r="BW6293" i="3" l="1"/>
  <c r="BX6293" i="3"/>
  <c r="BY6293" i="3"/>
  <c r="AD6294" i="3"/>
  <c r="AV6294" i="3" l="1"/>
  <c r="AW6294" i="3"/>
  <c r="BM6294" i="3" s="1"/>
  <c r="AT6294" i="3"/>
  <c r="AU6294" i="3"/>
  <c r="BL6294" i="3" l="1"/>
  <c r="BK6294" i="3"/>
  <c r="BO6294" i="3"/>
  <c r="BN6294" i="3"/>
  <c r="BJ6294" i="3"/>
  <c r="BI6294" i="3"/>
  <c r="BB6294" i="3" l="1"/>
  <c r="AY6294" i="3"/>
  <c r="BA6294" i="3"/>
  <c r="P6295" i="3" l="1"/>
  <c r="R6295" i="3" s="1"/>
  <c r="U6295" i="3"/>
  <c r="BV6294" i="3"/>
  <c r="W6295" i="3"/>
  <c r="Y6295" i="3"/>
  <c r="AB6295" i="3"/>
  <c r="V6295" i="3"/>
  <c r="Z6295" i="3"/>
  <c r="AC6295" i="3"/>
  <c r="AA6295" i="3"/>
  <c r="X6295" i="3"/>
  <c r="BC6294" i="3"/>
  <c r="BY6294" i="3" l="1"/>
  <c r="BX6294" i="3"/>
  <c r="BW6294" i="3"/>
  <c r="AD6295" i="3"/>
  <c r="AW6295" i="3" l="1"/>
  <c r="BM6295" i="3" s="1"/>
  <c r="AV6295" i="3"/>
  <c r="AT6295" i="3"/>
  <c r="AU6295" i="3"/>
  <c r="BL6295" i="3" l="1"/>
  <c r="BK6295" i="3"/>
  <c r="BO6295" i="3"/>
  <c r="BN6295" i="3"/>
  <c r="BI6295" i="3"/>
  <c r="BJ6295" i="3"/>
  <c r="BB6295" i="3" l="1"/>
  <c r="AY6295" i="3"/>
  <c r="BA6295" i="3"/>
  <c r="U6296" i="3" l="1"/>
  <c r="V6296" i="3"/>
  <c r="BV6295" i="3"/>
  <c r="AB6296" i="3"/>
  <c r="P6296" i="3"/>
  <c r="R6296" i="3" s="1"/>
  <c r="AC6296" i="3"/>
  <c r="AA6296" i="3"/>
  <c r="W6296" i="3"/>
  <c r="X6296" i="3"/>
  <c r="Z6296" i="3"/>
  <c r="Y6296" i="3"/>
  <c r="BC6295" i="3"/>
  <c r="BX6295" i="3" l="1"/>
  <c r="BW6295" i="3"/>
  <c r="BY6295" i="3"/>
  <c r="AD6296" i="3"/>
  <c r="AW6296" i="3" l="1"/>
  <c r="BM6296" i="3" s="1"/>
  <c r="AV6296" i="3"/>
  <c r="AT6296" i="3"/>
  <c r="AU6296" i="3"/>
  <c r="BK6296" i="3" l="1"/>
  <c r="BL6296" i="3"/>
  <c r="BI6296" i="3"/>
  <c r="BJ6296" i="3"/>
  <c r="BO6296" i="3"/>
  <c r="BN6296" i="3"/>
  <c r="BB6296" i="3" l="1"/>
  <c r="AY6296" i="3"/>
  <c r="BA6296" i="3"/>
  <c r="BC6296" i="3" l="1"/>
  <c r="P6297" i="3"/>
  <c r="R6297" i="3" s="1"/>
  <c r="U6297" i="3"/>
  <c r="Z6297" i="3"/>
  <c r="AA6297" i="3"/>
  <c r="X6297" i="3"/>
  <c r="AB6297" i="3"/>
  <c r="AC6297" i="3"/>
  <c r="W6297" i="3"/>
  <c r="V6297" i="3"/>
  <c r="Y6297" i="3"/>
  <c r="BV6296" i="3"/>
  <c r="BY6296" i="3" l="1"/>
  <c r="BW6296" i="3"/>
  <c r="BX6296" i="3"/>
  <c r="AD6297" i="3"/>
  <c r="AW6297" i="3" l="1"/>
  <c r="BM6297" i="3" s="1"/>
  <c r="AV6297" i="3"/>
  <c r="AT6297" i="3"/>
  <c r="AU6297" i="3"/>
  <c r="BO6297" i="3" l="1"/>
  <c r="BN6297" i="3"/>
  <c r="BL6297" i="3"/>
  <c r="BK6297" i="3"/>
  <c r="BI6297" i="3"/>
  <c r="BJ6297" i="3"/>
  <c r="BB6297" i="3" l="1"/>
  <c r="AY6297" i="3"/>
  <c r="BA6297" i="3"/>
  <c r="P6298" i="3" l="1"/>
  <c r="R6298" i="3" s="1"/>
  <c r="U6298" i="3"/>
  <c r="AC6298" i="3"/>
  <c r="AB6298" i="3"/>
  <c r="Z6298" i="3"/>
  <c r="V6298" i="3"/>
  <c r="X6298" i="3"/>
  <c r="AA6298" i="3"/>
  <c r="Y6298" i="3"/>
  <c r="W6298" i="3"/>
  <c r="BV6297" i="3"/>
  <c r="BC6297" i="3"/>
  <c r="BW6297" i="3" l="1"/>
  <c r="BX6297" i="3"/>
  <c r="BY6297" i="3"/>
  <c r="AD6298" i="3"/>
  <c r="AW6298" i="3" l="1"/>
  <c r="BM6298" i="3" s="1"/>
  <c r="AV6298" i="3"/>
  <c r="AT6298" i="3"/>
  <c r="AU6298" i="3"/>
  <c r="BL6298" i="3" l="1"/>
  <c r="BK6298" i="3"/>
  <c r="BO6298" i="3"/>
  <c r="BN6298" i="3"/>
  <c r="BJ6298" i="3"/>
  <c r="BI6298" i="3"/>
  <c r="AY6298" i="3" l="1"/>
  <c r="BB6298" i="3"/>
  <c r="BA6298" i="3"/>
  <c r="AB6299" i="3" l="1"/>
  <c r="P6299" i="3"/>
  <c r="R6299" i="3" s="1"/>
  <c r="V6299" i="3"/>
  <c r="Y6299" i="3"/>
  <c r="W6299" i="3"/>
  <c r="Z6299" i="3"/>
  <c r="BV6298" i="3"/>
  <c r="U6299" i="3"/>
  <c r="AC6299" i="3"/>
  <c r="X6299" i="3"/>
  <c r="AA6299" i="3"/>
  <c r="BC6298" i="3"/>
  <c r="AD6299" i="3" l="1"/>
  <c r="AT6299" i="3" s="1"/>
  <c r="BW6298" i="3"/>
  <c r="BX6298" i="3"/>
  <c r="BY6298" i="3"/>
  <c r="AV6299" i="3" l="1"/>
  <c r="BO6299" i="3" s="1"/>
  <c r="AW6299" i="3"/>
  <c r="BM6299" i="3" s="1"/>
  <c r="AU6299" i="3"/>
  <c r="BJ6299" i="3" s="1"/>
  <c r="BI6299" i="3"/>
  <c r="BK6299" i="3" l="1"/>
  <c r="BN6299" i="3"/>
  <c r="BB6299" i="3" s="1"/>
  <c r="BL6299" i="3"/>
  <c r="BA6299" i="3"/>
  <c r="AY6299" i="3" l="1"/>
  <c r="BC6299" i="3"/>
  <c r="U6300" i="3"/>
  <c r="AB6300" i="3"/>
  <c r="AA6300" i="3"/>
  <c r="BV6299" i="3"/>
  <c r="Y6300" i="3"/>
  <c r="W6300" i="3"/>
  <c r="X6300" i="3"/>
  <c r="V6300" i="3"/>
  <c r="Z6300" i="3"/>
  <c r="P6300" i="3"/>
  <c r="R6300" i="3" s="1"/>
  <c r="AC6300" i="3"/>
  <c r="BY6299" i="3" l="1"/>
  <c r="BW6299" i="3"/>
  <c r="BX6299" i="3"/>
  <c r="AD6300" i="3"/>
  <c r="AW6300" i="3" l="1"/>
  <c r="BM6300" i="3" s="1"/>
  <c r="AV6300" i="3"/>
  <c r="AT6300" i="3"/>
  <c r="AU6300" i="3"/>
  <c r="BL6300" i="3" l="1"/>
  <c r="BK6300" i="3"/>
  <c r="BO6300" i="3"/>
  <c r="BN6300" i="3"/>
  <c r="BJ6300" i="3"/>
  <c r="BI6300" i="3"/>
  <c r="BB6300" i="3" l="1"/>
  <c r="AY6300" i="3"/>
  <c r="BA6300" i="3"/>
  <c r="P6301" i="3" l="1"/>
  <c r="R6301" i="3" s="1"/>
  <c r="U6301" i="3"/>
  <c r="W6301" i="3"/>
  <c r="AC6301" i="3"/>
  <c r="BV6300" i="3"/>
  <c r="Y6301" i="3"/>
  <c r="Z6301" i="3"/>
  <c r="X6301" i="3"/>
  <c r="V6301" i="3"/>
  <c r="AA6301" i="3"/>
  <c r="AB6301" i="3"/>
  <c r="BC6300" i="3"/>
  <c r="BY6300" i="3" l="1"/>
  <c r="BW6300" i="3"/>
  <c r="BX6300" i="3"/>
  <c r="AD6301" i="3"/>
  <c r="AV6301" i="3" l="1"/>
  <c r="AW6301" i="3"/>
  <c r="BM6301" i="3" s="1"/>
  <c r="AT6301" i="3"/>
  <c r="AU6301" i="3"/>
  <c r="BO6301" i="3" l="1"/>
  <c r="BN6301" i="3"/>
  <c r="BK6301" i="3"/>
  <c r="BL6301" i="3"/>
  <c r="BI6301" i="3"/>
  <c r="BJ6301" i="3"/>
  <c r="BB6301" i="3" l="1"/>
  <c r="AY6301" i="3"/>
  <c r="BA6301" i="3"/>
  <c r="P6302" i="3" l="1"/>
  <c r="R6302" i="3" s="1"/>
  <c r="U6302" i="3"/>
  <c r="Z6302" i="3"/>
  <c r="Y6302" i="3"/>
  <c r="AB6302" i="3"/>
  <c r="V6302" i="3"/>
  <c r="W6302" i="3"/>
  <c r="BV6301" i="3"/>
  <c r="X6302" i="3"/>
  <c r="AC6302" i="3"/>
  <c r="AA6302" i="3"/>
  <c r="BC6301" i="3"/>
  <c r="BX6301" i="3" l="1"/>
  <c r="BW6301" i="3"/>
  <c r="BY6301" i="3"/>
  <c r="AD6302" i="3"/>
  <c r="AV6302" i="3" l="1"/>
  <c r="AW6302" i="3"/>
  <c r="BM6302" i="3" s="1"/>
  <c r="AT6302" i="3"/>
  <c r="AU6302" i="3"/>
  <c r="BL6302" i="3" l="1"/>
  <c r="BK6302" i="3"/>
  <c r="BO6302" i="3"/>
  <c r="BN6302" i="3"/>
  <c r="BJ6302" i="3"/>
  <c r="BI6302" i="3"/>
  <c r="BB6302" i="3" l="1"/>
  <c r="AY6302" i="3"/>
  <c r="BA6302" i="3"/>
  <c r="P6303" i="3" l="1"/>
  <c r="R6303" i="3" s="1"/>
  <c r="AC6303" i="3"/>
  <c r="Y6303" i="3"/>
  <c r="X6303" i="3"/>
  <c r="W6303" i="3"/>
  <c r="V6303" i="3"/>
  <c r="AB6303" i="3"/>
  <c r="AA6303" i="3"/>
  <c r="Z6303" i="3"/>
  <c r="U6303" i="3"/>
  <c r="BV6302" i="3"/>
  <c r="BC6302" i="3"/>
  <c r="AD6303" i="3" l="1"/>
  <c r="BW6302" i="3"/>
  <c r="BY6302" i="3"/>
  <c r="BX6302" i="3"/>
  <c r="AT6303" i="3" l="1"/>
  <c r="BI6303" i="3" s="1"/>
  <c r="AW6303" i="3"/>
  <c r="BM6303" i="3" s="1"/>
  <c r="AV6303" i="3"/>
  <c r="BO6303" i="3" s="1"/>
  <c r="AU6303" i="3"/>
  <c r="BJ6303" i="3" l="1"/>
  <c r="BA6303" i="3" s="1"/>
  <c r="BL6303" i="3"/>
  <c r="BK6303" i="3"/>
  <c r="BN6303" i="3"/>
  <c r="BB6303" i="3" s="1"/>
  <c r="BC6303" i="3" l="1"/>
  <c r="AY6303" i="3"/>
  <c r="W6304" i="3" s="1"/>
  <c r="AC6304" i="3" l="1"/>
  <c r="AB6304" i="3"/>
  <c r="U6304" i="3"/>
  <c r="X6304" i="3"/>
  <c r="Z6304" i="3"/>
  <c r="P6304" i="3"/>
  <c r="R6304" i="3" s="1"/>
  <c r="Y6304" i="3"/>
  <c r="AA6304" i="3"/>
  <c r="BV6303" i="3"/>
  <c r="V6304" i="3"/>
  <c r="AD6304" i="3" l="1"/>
  <c r="AW6304" i="3" s="1"/>
  <c r="BM6304" i="3" s="1"/>
  <c r="AU6304" i="3"/>
  <c r="BY6303" i="3"/>
  <c r="BW6303" i="3"/>
  <c r="BX6303" i="3"/>
  <c r="AV6304" i="3" l="1"/>
  <c r="BO6304" i="3" s="1"/>
  <c r="AT6304" i="3"/>
  <c r="BI6304" i="3" s="1"/>
  <c r="BL6304" i="3"/>
  <c r="BK6304" i="3"/>
  <c r="BN6304" i="3" l="1"/>
  <c r="BB6304" i="3" s="1"/>
  <c r="BJ6304" i="3"/>
  <c r="AY6304" i="3" s="1"/>
  <c r="BA6304" i="3"/>
  <c r="BC6304" i="3" s="1"/>
  <c r="U6305" i="3" l="1"/>
  <c r="Y6305" i="3"/>
  <c r="AC6305" i="3"/>
  <c r="W6305" i="3"/>
  <c r="Z6305" i="3"/>
  <c r="P6305" i="3"/>
  <c r="R6305" i="3" s="1"/>
  <c r="V6305" i="3"/>
  <c r="X6305" i="3"/>
  <c r="AB6305" i="3"/>
  <c r="AA6305" i="3"/>
  <c r="BV6304" i="3"/>
  <c r="BW6304" i="3" s="1"/>
  <c r="AD6305" i="3" l="1"/>
  <c r="BX6304" i="3"/>
  <c r="BY6304" i="3"/>
  <c r="AV6305" i="3"/>
  <c r="AW6305" i="3"/>
  <c r="BM6305" i="3" s="1"/>
  <c r="AT6305" i="3"/>
  <c r="AU6305" i="3"/>
  <c r="BL6305" i="3" l="1"/>
  <c r="BK6305" i="3"/>
  <c r="BO6305" i="3"/>
  <c r="BN6305" i="3"/>
  <c r="BI6305" i="3"/>
  <c r="BJ6305" i="3"/>
  <c r="BB6305" i="3" l="1"/>
  <c r="AY6305" i="3"/>
  <c r="BA6305" i="3"/>
  <c r="P6306" i="3" l="1"/>
  <c r="R6306" i="3" s="1"/>
  <c r="U6306" i="3"/>
  <c r="W6306" i="3"/>
  <c r="BV6305" i="3"/>
  <c r="AA6306" i="3"/>
  <c r="V6306" i="3"/>
  <c r="Y6306" i="3"/>
  <c r="X6306" i="3"/>
  <c r="AB6306" i="3"/>
  <c r="AC6306" i="3"/>
  <c r="Z6306" i="3"/>
  <c r="BC6305" i="3"/>
  <c r="BW6305" i="3" l="1"/>
  <c r="BY6305" i="3"/>
  <c r="BX6305" i="3"/>
  <c r="AD6306" i="3"/>
  <c r="AW6306" i="3" l="1"/>
  <c r="BM6306" i="3" s="1"/>
  <c r="AV6306" i="3"/>
  <c r="AT6306" i="3"/>
  <c r="AU6306" i="3"/>
  <c r="BK6306" i="3" l="1"/>
  <c r="BL6306" i="3"/>
  <c r="BO6306" i="3"/>
  <c r="BN6306" i="3"/>
  <c r="BJ6306" i="3"/>
  <c r="BI6306" i="3"/>
  <c r="BB6306" i="3" l="1"/>
  <c r="AY6306" i="3"/>
  <c r="BA6306" i="3"/>
  <c r="P6307" i="3" l="1"/>
  <c r="R6307" i="3" s="1"/>
  <c r="U6307" i="3"/>
  <c r="BV6306" i="3"/>
  <c r="W6307" i="3"/>
  <c r="Y6307" i="3"/>
  <c r="Z6307" i="3"/>
  <c r="V6307" i="3"/>
  <c r="AB6307" i="3"/>
  <c r="AA6307" i="3"/>
  <c r="X6307" i="3"/>
  <c r="AC6307" i="3"/>
  <c r="BC6306" i="3"/>
  <c r="BY6306" i="3" l="1"/>
  <c r="BX6306" i="3"/>
  <c r="BW6306" i="3"/>
  <c r="AD6307" i="3"/>
  <c r="AW6307" i="3" l="1"/>
  <c r="BM6307" i="3" s="1"/>
  <c r="AV6307" i="3"/>
  <c r="AT6307" i="3"/>
  <c r="AU6307" i="3"/>
  <c r="BL6307" i="3" l="1"/>
  <c r="BK6307" i="3"/>
  <c r="BO6307" i="3"/>
  <c r="BN6307" i="3"/>
  <c r="BI6307" i="3"/>
  <c r="BJ6307" i="3"/>
  <c r="BB6307" i="3" l="1"/>
  <c r="AY6307" i="3"/>
  <c r="BA6307" i="3"/>
  <c r="U6308" i="3" l="1"/>
  <c r="BV6307" i="3"/>
  <c r="Y6308" i="3"/>
  <c r="AA6308" i="3"/>
  <c r="Z6308" i="3"/>
  <c r="AB6308" i="3"/>
  <c r="W6308" i="3"/>
  <c r="V6308" i="3"/>
  <c r="X6308" i="3"/>
  <c r="P6308" i="3"/>
  <c r="R6308" i="3" s="1"/>
  <c r="AC6308" i="3"/>
  <c r="BC6307" i="3"/>
  <c r="BW6307" i="3" l="1"/>
  <c r="BY6307" i="3"/>
  <c r="BX6307" i="3"/>
  <c r="AD6308" i="3"/>
  <c r="AW6308" i="3" l="1"/>
  <c r="BM6308" i="3" s="1"/>
  <c r="AV6308" i="3"/>
  <c r="AT6308" i="3"/>
  <c r="AU6308" i="3"/>
  <c r="BL6308" i="3" l="1"/>
  <c r="BK6308" i="3"/>
  <c r="BO6308" i="3"/>
  <c r="BN6308" i="3"/>
  <c r="BJ6308" i="3"/>
  <c r="BI6308" i="3"/>
  <c r="BB6308" i="3" l="1"/>
  <c r="AY6308" i="3"/>
  <c r="BA6308" i="3"/>
  <c r="P6309" i="3" l="1"/>
  <c r="R6309" i="3" s="1"/>
  <c r="BV6308" i="3"/>
  <c r="U6309" i="3"/>
  <c r="AB6309" i="3"/>
  <c r="Y6309" i="3"/>
  <c r="V6309" i="3"/>
  <c r="AA6309" i="3"/>
  <c r="X6309" i="3"/>
  <c r="AC6309" i="3"/>
  <c r="W6309" i="3"/>
  <c r="Z6309" i="3"/>
  <c r="BC6308" i="3"/>
  <c r="AD6309" i="3" l="1"/>
  <c r="BW6308" i="3"/>
  <c r="BX6308" i="3"/>
  <c r="BY6308" i="3"/>
  <c r="AW6309" i="3" l="1"/>
  <c r="BM6309" i="3" s="1"/>
  <c r="AV6309" i="3"/>
  <c r="AT6309" i="3"/>
  <c r="AU6309" i="3"/>
  <c r="BL6309" i="3" l="1"/>
  <c r="BK6309" i="3"/>
  <c r="BN6309" i="3"/>
  <c r="BO6309" i="3"/>
  <c r="BJ6309" i="3"/>
  <c r="BI6309" i="3"/>
  <c r="BB6309" i="3" l="1"/>
  <c r="AY6309" i="3"/>
  <c r="BA6309" i="3"/>
  <c r="BC6309" i="3" l="1"/>
  <c r="P6310" i="3"/>
  <c r="R6310" i="3" s="1"/>
  <c r="BV6309" i="3"/>
  <c r="U6310" i="3"/>
  <c r="Z6310" i="3"/>
  <c r="AB6310" i="3"/>
  <c r="AC6310" i="3"/>
  <c r="Y6310" i="3"/>
  <c r="V6310" i="3"/>
  <c r="AA6310" i="3"/>
  <c r="W6310" i="3"/>
  <c r="X6310" i="3"/>
  <c r="AD6310" i="3" l="1"/>
  <c r="BW6309" i="3"/>
  <c r="BY6309" i="3"/>
  <c r="BX6309" i="3"/>
  <c r="AW6310" i="3" l="1"/>
  <c r="BM6310" i="3" s="1"/>
  <c r="AV6310" i="3"/>
  <c r="AT6310" i="3"/>
  <c r="AU6310" i="3"/>
  <c r="BO6310" i="3" l="1"/>
  <c r="BN6310" i="3"/>
  <c r="BL6310" i="3"/>
  <c r="BK6310" i="3"/>
  <c r="BI6310" i="3"/>
  <c r="BJ6310" i="3"/>
  <c r="BB6310" i="3" l="1"/>
  <c r="AY6310" i="3"/>
  <c r="BA6310" i="3"/>
  <c r="P6311" i="3" l="1"/>
  <c r="R6311" i="3" s="1"/>
  <c r="U6311" i="3"/>
  <c r="BV6310" i="3"/>
  <c r="X6311" i="3"/>
  <c r="AC6311" i="3"/>
  <c r="W6311" i="3"/>
  <c r="AB6311" i="3"/>
  <c r="Y6311" i="3"/>
  <c r="Z6311" i="3"/>
  <c r="AA6311" i="3"/>
  <c r="V6311" i="3"/>
  <c r="BC6310" i="3"/>
  <c r="BW6310" i="3" l="1"/>
  <c r="BY6310" i="3"/>
  <c r="BX6310" i="3"/>
  <c r="AD6311" i="3"/>
  <c r="AW6311" i="3" l="1"/>
  <c r="BM6311" i="3" s="1"/>
  <c r="AV6311" i="3"/>
  <c r="AT6311" i="3"/>
  <c r="AU6311" i="3"/>
  <c r="BL6311" i="3" l="1"/>
  <c r="BK6311" i="3"/>
  <c r="BJ6311" i="3"/>
  <c r="BI6311" i="3"/>
  <c r="BO6311" i="3"/>
  <c r="BN6311" i="3"/>
  <c r="BB6311" i="3" l="1"/>
  <c r="AY6311" i="3"/>
  <c r="BA6311" i="3"/>
  <c r="BC6311" i="3" s="1"/>
  <c r="U6312" i="3" l="1"/>
  <c r="AA6312" i="3"/>
  <c r="AC6312" i="3"/>
  <c r="P6312" i="3"/>
  <c r="R6312" i="3" s="1"/>
  <c r="V6312" i="3"/>
  <c r="W6312" i="3"/>
  <c r="X6312" i="3"/>
  <c r="Y6312" i="3"/>
  <c r="AB6312" i="3"/>
  <c r="Z6312" i="3"/>
  <c r="BV6311" i="3"/>
  <c r="BW6311" i="3" l="1"/>
  <c r="BY6311" i="3"/>
  <c r="BX6311" i="3"/>
  <c r="AD6312" i="3"/>
  <c r="AW6312" i="3" l="1"/>
  <c r="BM6312" i="3" s="1"/>
  <c r="AV6312" i="3"/>
  <c r="AT6312" i="3"/>
  <c r="AU6312" i="3"/>
  <c r="BL6312" i="3" l="1"/>
  <c r="BK6312" i="3"/>
  <c r="BO6312" i="3"/>
  <c r="BN6312" i="3"/>
  <c r="BJ6312" i="3"/>
  <c r="BI6312" i="3"/>
  <c r="BB6312" i="3" l="1"/>
  <c r="AY6312" i="3"/>
  <c r="BA6312" i="3"/>
  <c r="P6313" i="3" l="1"/>
  <c r="R6313" i="3" s="1"/>
  <c r="Y6313" i="3"/>
  <c r="Z6313" i="3"/>
  <c r="AC6313" i="3"/>
  <c r="AB6313" i="3"/>
  <c r="AA6313" i="3"/>
  <c r="U6313" i="3"/>
  <c r="BV6312" i="3"/>
  <c r="V6313" i="3"/>
  <c r="W6313" i="3"/>
  <c r="X6313" i="3"/>
  <c r="BC6312" i="3"/>
  <c r="BX6312" i="3" l="1"/>
  <c r="BW6312" i="3"/>
  <c r="BY6312" i="3"/>
  <c r="AD6313" i="3"/>
  <c r="AV6313" i="3" l="1"/>
  <c r="AW6313" i="3"/>
  <c r="BM6313" i="3" s="1"/>
  <c r="AT6313" i="3"/>
  <c r="AU6313" i="3"/>
  <c r="BL6313" i="3" l="1"/>
  <c r="BK6313" i="3"/>
  <c r="BJ6313" i="3"/>
  <c r="BI6313" i="3"/>
  <c r="BN6313" i="3"/>
  <c r="BO6313" i="3"/>
  <c r="BB6313" i="3" l="1"/>
  <c r="AY6313" i="3"/>
  <c r="BA6313" i="3"/>
  <c r="BC6313" i="3" l="1"/>
  <c r="P6314" i="3"/>
  <c r="R6314" i="3" s="1"/>
  <c r="W6314" i="3"/>
  <c r="AB6314" i="3"/>
  <c r="Y6314" i="3"/>
  <c r="U6314" i="3"/>
  <c r="BV6313" i="3"/>
  <c r="Z6314" i="3"/>
  <c r="AC6314" i="3"/>
  <c r="AA6314" i="3"/>
  <c r="X6314" i="3"/>
  <c r="V6314" i="3"/>
  <c r="BY6313" i="3" l="1"/>
  <c r="BW6313" i="3"/>
  <c r="BX6313" i="3"/>
  <c r="AD6314" i="3"/>
  <c r="AW6314" i="3" l="1"/>
  <c r="BM6314" i="3" s="1"/>
  <c r="AV6314" i="3"/>
  <c r="AT6314" i="3"/>
  <c r="AU6314" i="3"/>
  <c r="BL6314" i="3" l="1"/>
  <c r="BK6314" i="3"/>
  <c r="BJ6314" i="3"/>
  <c r="BI6314" i="3"/>
  <c r="BO6314" i="3"/>
  <c r="BN6314" i="3"/>
  <c r="BB6314" i="3" l="1"/>
  <c r="AY6314" i="3"/>
  <c r="BA6314" i="3"/>
  <c r="BC6314" i="3" s="1"/>
  <c r="U6315" i="3" l="1"/>
  <c r="P6315" i="3"/>
  <c r="R6315" i="3" s="1"/>
  <c r="AA6315" i="3"/>
  <c r="X6315" i="3"/>
  <c r="Z6315" i="3"/>
  <c r="BV6314" i="3"/>
  <c r="W6315" i="3"/>
  <c r="V6315" i="3"/>
  <c r="AB6315" i="3"/>
  <c r="Y6315" i="3"/>
  <c r="AC6315" i="3"/>
  <c r="BX6314" i="3" l="1"/>
  <c r="BW6314" i="3"/>
  <c r="BY6314" i="3"/>
  <c r="AD6315" i="3"/>
  <c r="AW6315" i="3" l="1"/>
  <c r="BM6315" i="3" s="1"/>
  <c r="AV6315" i="3"/>
  <c r="AT6315" i="3"/>
  <c r="AU6315" i="3"/>
  <c r="BL6315" i="3" l="1"/>
  <c r="BK6315" i="3"/>
  <c r="BO6315" i="3"/>
  <c r="BN6315" i="3"/>
  <c r="BJ6315" i="3"/>
  <c r="BI6315" i="3"/>
  <c r="BB6315" i="3" l="1"/>
  <c r="AY6315" i="3"/>
  <c r="BA6315" i="3"/>
  <c r="U6316" i="3" l="1"/>
  <c r="P6316" i="3"/>
  <c r="R6316" i="3" s="1"/>
  <c r="BV6315" i="3"/>
  <c r="AC6316" i="3"/>
  <c r="W6316" i="3"/>
  <c r="Z6316" i="3"/>
  <c r="Y6316" i="3"/>
  <c r="AB6316" i="3"/>
  <c r="V6316" i="3"/>
  <c r="AA6316" i="3"/>
  <c r="X6316" i="3"/>
  <c r="BC6315" i="3"/>
  <c r="BY6315" i="3" l="1"/>
  <c r="BW6315" i="3"/>
  <c r="BX6315" i="3"/>
  <c r="AD6316" i="3"/>
  <c r="AV6316" i="3" l="1"/>
  <c r="AW6316" i="3"/>
  <c r="BM6316" i="3" s="1"/>
  <c r="AT6316" i="3"/>
  <c r="AU6316" i="3"/>
  <c r="BK6316" i="3" l="1"/>
  <c r="BL6316" i="3"/>
  <c r="BO6316" i="3"/>
  <c r="BN6316" i="3"/>
  <c r="BJ6316" i="3"/>
  <c r="BI6316" i="3"/>
  <c r="BB6316" i="3" l="1"/>
  <c r="AY6316" i="3"/>
  <c r="BA6316" i="3"/>
  <c r="P6317" i="3" l="1"/>
  <c r="R6317" i="3" s="1"/>
  <c r="U6317" i="3"/>
  <c r="X6317" i="3"/>
  <c r="W6317" i="3"/>
  <c r="AA6317" i="3"/>
  <c r="Z6317" i="3"/>
  <c r="AB6317" i="3"/>
  <c r="Y6317" i="3"/>
  <c r="V6317" i="3"/>
  <c r="AC6317" i="3"/>
  <c r="BV6316" i="3"/>
  <c r="BC6316" i="3"/>
  <c r="BY6316" i="3" l="1"/>
  <c r="BX6316" i="3"/>
  <c r="BW6316" i="3"/>
  <c r="AD6317" i="3"/>
  <c r="AW6317" i="3" l="1"/>
  <c r="BM6317" i="3" s="1"/>
  <c r="AV6317" i="3"/>
  <c r="AT6317" i="3"/>
  <c r="AU6317" i="3"/>
  <c r="BO6317" i="3" l="1"/>
  <c r="BN6317" i="3"/>
  <c r="BL6317" i="3"/>
  <c r="BK6317" i="3"/>
  <c r="BJ6317" i="3"/>
  <c r="BI6317" i="3"/>
  <c r="BB6317" i="3" l="1"/>
  <c r="AY6317" i="3"/>
  <c r="BA6317" i="3"/>
  <c r="U6318" i="3" l="1"/>
  <c r="BV6317" i="3"/>
  <c r="W6318" i="3"/>
  <c r="Z6318" i="3"/>
  <c r="V6318" i="3"/>
  <c r="X6318" i="3"/>
  <c r="AB6318" i="3"/>
  <c r="AC6318" i="3"/>
  <c r="AA6318" i="3"/>
  <c r="Y6318" i="3"/>
  <c r="P6318" i="3"/>
  <c r="R6318" i="3" s="1"/>
  <c r="BC6317" i="3"/>
  <c r="BW6317" i="3" l="1"/>
  <c r="BX6317" i="3"/>
  <c r="BY6317" i="3"/>
  <c r="AD6318" i="3"/>
  <c r="AW6318" i="3" l="1"/>
  <c r="BM6318" i="3" s="1"/>
  <c r="AV6318" i="3"/>
  <c r="AT6318" i="3"/>
  <c r="AU6318" i="3"/>
  <c r="BO6318" i="3" l="1"/>
  <c r="BN6318" i="3"/>
  <c r="BL6318" i="3"/>
  <c r="BK6318" i="3"/>
  <c r="BJ6318" i="3"/>
  <c r="BI6318" i="3"/>
  <c r="BB6318" i="3" l="1"/>
  <c r="AY6318" i="3"/>
  <c r="BA6318" i="3"/>
  <c r="P6319" i="3" l="1"/>
  <c r="R6319" i="3" s="1"/>
  <c r="W6319" i="3"/>
  <c r="U6319" i="3"/>
  <c r="Z6319" i="3"/>
  <c r="V6319" i="3"/>
  <c r="AC6319" i="3"/>
  <c r="AA6319" i="3"/>
  <c r="BV6318" i="3"/>
  <c r="X6319" i="3"/>
  <c r="AB6319" i="3"/>
  <c r="Y6319" i="3"/>
  <c r="BC6318" i="3"/>
  <c r="BX6318" i="3" l="1"/>
  <c r="BY6318" i="3"/>
  <c r="BW6318" i="3"/>
  <c r="AD6319" i="3"/>
  <c r="AW6319" i="3" l="1"/>
  <c r="BM6319" i="3" s="1"/>
  <c r="AV6319" i="3"/>
  <c r="AT6319" i="3"/>
  <c r="AU6319" i="3"/>
  <c r="BL6319" i="3" l="1"/>
  <c r="BK6319" i="3"/>
  <c r="BO6319" i="3"/>
  <c r="BN6319" i="3"/>
  <c r="BJ6319" i="3"/>
  <c r="BI6319" i="3"/>
  <c r="BB6319" i="3" l="1"/>
  <c r="AY6319" i="3"/>
  <c r="BA6319" i="3"/>
  <c r="U6320" i="3" l="1"/>
  <c r="P6320" i="3"/>
  <c r="R6320" i="3" s="1"/>
  <c r="W6320" i="3"/>
  <c r="AC6320" i="3"/>
  <c r="Z6320" i="3"/>
  <c r="AA6320" i="3"/>
  <c r="Y6320" i="3"/>
  <c r="AB6320" i="3"/>
  <c r="BV6319" i="3"/>
  <c r="X6320" i="3"/>
  <c r="V6320" i="3"/>
  <c r="BC6319" i="3"/>
  <c r="BW6319" i="3" l="1"/>
  <c r="BX6319" i="3"/>
  <c r="BY6319" i="3"/>
  <c r="AD6320" i="3"/>
  <c r="AV6320" i="3" l="1"/>
  <c r="AW6320" i="3"/>
  <c r="BM6320" i="3" s="1"/>
  <c r="AT6320" i="3"/>
  <c r="AU6320" i="3"/>
  <c r="BK6320" i="3" l="1"/>
  <c r="BL6320" i="3"/>
  <c r="BI6320" i="3"/>
  <c r="BJ6320" i="3"/>
  <c r="BO6320" i="3"/>
  <c r="BN6320" i="3"/>
  <c r="BB6320" i="3" l="1"/>
  <c r="AY6320" i="3"/>
  <c r="BA6320" i="3"/>
  <c r="BC6320" i="3" l="1"/>
  <c r="U6321" i="3"/>
  <c r="P6321" i="3"/>
  <c r="R6321" i="3" s="1"/>
  <c r="W6321" i="3"/>
  <c r="BV6320" i="3"/>
  <c r="Z6321" i="3"/>
  <c r="X6321" i="3"/>
  <c r="Y6321" i="3"/>
  <c r="V6321" i="3"/>
  <c r="AB6321" i="3"/>
  <c r="AA6321" i="3"/>
  <c r="AC6321" i="3"/>
  <c r="BW6320" i="3" l="1"/>
  <c r="BX6320" i="3"/>
  <c r="BY6320" i="3"/>
  <c r="AD6321" i="3"/>
  <c r="AW6321" i="3" l="1"/>
  <c r="BM6321" i="3" s="1"/>
  <c r="AV6321" i="3"/>
  <c r="AT6321" i="3"/>
  <c r="AU6321" i="3"/>
  <c r="BL6321" i="3" l="1"/>
  <c r="BK6321" i="3"/>
  <c r="BO6321" i="3"/>
  <c r="BN6321" i="3"/>
  <c r="BJ6321" i="3"/>
  <c r="BI6321" i="3"/>
  <c r="BB6321" i="3" l="1"/>
  <c r="AY6321" i="3"/>
  <c r="BA6321" i="3"/>
  <c r="P6322" i="3" l="1"/>
  <c r="R6322" i="3" s="1"/>
  <c r="U6322" i="3"/>
  <c r="Y6322" i="3"/>
  <c r="Z6322" i="3"/>
  <c r="BV6321" i="3"/>
  <c r="AC6322" i="3"/>
  <c r="W6322" i="3"/>
  <c r="AA6322" i="3"/>
  <c r="V6322" i="3"/>
  <c r="AB6322" i="3"/>
  <c r="X6322" i="3"/>
  <c r="BC6321" i="3"/>
  <c r="BY6321" i="3" l="1"/>
  <c r="BX6321" i="3"/>
  <c r="BW6321" i="3"/>
  <c r="AD6322" i="3"/>
  <c r="AV6322" i="3" l="1"/>
  <c r="AW6322" i="3"/>
  <c r="BM6322" i="3" s="1"/>
  <c r="AT6322" i="3"/>
  <c r="AU6322" i="3"/>
  <c r="BL6322" i="3" l="1"/>
  <c r="BK6322" i="3"/>
  <c r="BJ6322" i="3"/>
  <c r="BI6322" i="3"/>
  <c r="BO6322" i="3"/>
  <c r="BN6322" i="3"/>
  <c r="BB6322" i="3" l="1"/>
  <c r="AY6322" i="3"/>
  <c r="BA6322" i="3"/>
  <c r="BC6322" i="3" s="1"/>
  <c r="U6323" i="3" l="1"/>
  <c r="P6323" i="3"/>
  <c r="R6323" i="3" s="1"/>
  <c r="V6323" i="3"/>
  <c r="Y6323" i="3"/>
  <c r="W6323" i="3"/>
  <c r="AA6323" i="3"/>
  <c r="X6323" i="3"/>
  <c r="Z6323" i="3"/>
  <c r="AB6323" i="3"/>
  <c r="AC6323" i="3"/>
  <c r="BV6322" i="3"/>
  <c r="BW6322" i="3" l="1"/>
  <c r="BY6322" i="3"/>
  <c r="BX6322" i="3"/>
  <c r="AD6323" i="3"/>
  <c r="AW6323" i="3" l="1"/>
  <c r="BM6323" i="3" s="1"/>
  <c r="AV6323" i="3"/>
  <c r="AT6323" i="3"/>
  <c r="AU6323" i="3"/>
  <c r="BL6323" i="3" l="1"/>
  <c r="BK6323" i="3"/>
  <c r="BN6323" i="3"/>
  <c r="BO6323" i="3"/>
  <c r="BJ6323" i="3"/>
  <c r="BI6323" i="3"/>
  <c r="BB6323" i="3" l="1"/>
  <c r="AY6323" i="3"/>
  <c r="BA6323" i="3"/>
  <c r="BC6323" i="3" s="1"/>
  <c r="U6324" i="3" l="1"/>
  <c r="W6324" i="3"/>
  <c r="BV6323" i="3"/>
  <c r="Z6324" i="3"/>
  <c r="X6324" i="3"/>
  <c r="AB6324" i="3"/>
  <c r="V6324" i="3"/>
  <c r="Y6324" i="3"/>
  <c r="P6324" i="3"/>
  <c r="R6324" i="3" s="1"/>
  <c r="AC6324" i="3"/>
  <c r="AA6324" i="3"/>
  <c r="BW6323" i="3" l="1"/>
  <c r="BY6323" i="3"/>
  <c r="BX6323" i="3"/>
  <c r="AD6324" i="3"/>
  <c r="AV6324" i="3" l="1"/>
  <c r="AW6324" i="3"/>
  <c r="BM6324" i="3" s="1"/>
  <c r="AT6324" i="3"/>
  <c r="AU6324" i="3"/>
  <c r="BO6324" i="3" l="1"/>
  <c r="BN6324" i="3"/>
  <c r="BL6324" i="3"/>
  <c r="BK6324" i="3"/>
  <c r="BI6324" i="3"/>
  <c r="BJ6324" i="3"/>
  <c r="BB6324" i="3" l="1"/>
  <c r="AY6324" i="3"/>
  <c r="BA6324" i="3"/>
  <c r="BV6324" i="3" l="1"/>
  <c r="P6325" i="3"/>
  <c r="R6325" i="3" s="1"/>
  <c r="U6325" i="3"/>
  <c r="Z6325" i="3"/>
  <c r="AB6325" i="3"/>
  <c r="X6325" i="3"/>
  <c r="W6325" i="3"/>
  <c r="AA6325" i="3"/>
  <c r="Y6325" i="3"/>
  <c r="V6325" i="3"/>
  <c r="AC6325" i="3"/>
  <c r="BC6324" i="3"/>
  <c r="AD6325" i="3" l="1"/>
  <c r="AU6325" i="3" s="1"/>
  <c r="BW6324" i="3"/>
  <c r="BX6324" i="3"/>
  <c r="BY6324" i="3"/>
  <c r="AT6325" i="3" l="1"/>
  <c r="BI6325" i="3" s="1"/>
  <c r="AV6325" i="3"/>
  <c r="BO6325" i="3" s="1"/>
  <c r="AW6325" i="3"/>
  <c r="BM6325" i="3" s="1"/>
  <c r="BK6325" i="3"/>
  <c r="BJ6325" i="3" l="1"/>
  <c r="BA6325" i="3" s="1"/>
  <c r="BN6325" i="3"/>
  <c r="BL6325" i="3"/>
  <c r="AY6325" i="3" l="1"/>
  <c r="P6326" i="3" s="1"/>
  <c r="R6326" i="3" s="1"/>
  <c r="BB6325" i="3"/>
  <c r="BC6325" i="3" s="1"/>
  <c r="BV6325" i="3"/>
  <c r="Z6326" i="3"/>
  <c r="AC6326" i="3"/>
  <c r="AB6326" i="3"/>
  <c r="X6326" i="3"/>
  <c r="Y6326" i="3"/>
  <c r="U6326" i="3"/>
  <c r="AA6326" i="3"/>
  <c r="V6326" i="3"/>
  <c r="W6326" i="3" l="1"/>
  <c r="BY6325" i="3"/>
  <c r="BX6325" i="3"/>
  <c r="BW6325" i="3"/>
  <c r="AD6326" i="3"/>
  <c r="AV6326" i="3" l="1"/>
  <c r="AW6326" i="3"/>
  <c r="BM6326" i="3" s="1"/>
  <c r="AT6326" i="3"/>
  <c r="AU6326" i="3"/>
  <c r="BL6326" i="3" l="1"/>
  <c r="BK6326" i="3"/>
  <c r="BO6326" i="3"/>
  <c r="BN6326" i="3"/>
  <c r="BJ6326" i="3"/>
  <c r="BI6326" i="3"/>
  <c r="BB6326" i="3" l="1"/>
  <c r="AY6326" i="3"/>
  <c r="BA6326" i="3"/>
  <c r="P6327" i="3" l="1"/>
  <c r="R6327" i="3" s="1"/>
  <c r="U6327" i="3"/>
  <c r="BV6326" i="3"/>
  <c r="X6327" i="3"/>
  <c r="AA6327" i="3"/>
  <c r="Y6327" i="3"/>
  <c r="AB6327" i="3"/>
  <c r="AC6327" i="3"/>
  <c r="V6327" i="3"/>
  <c r="Z6327" i="3"/>
  <c r="W6327" i="3"/>
  <c r="BC6326" i="3"/>
  <c r="AD6327" i="3" l="1"/>
  <c r="BX6326" i="3"/>
  <c r="BW6326" i="3"/>
  <c r="BY6326" i="3"/>
  <c r="AW6327" i="3" l="1"/>
  <c r="BM6327" i="3" s="1"/>
  <c r="AV6327" i="3"/>
  <c r="AT6327" i="3"/>
  <c r="AU6327" i="3"/>
  <c r="BL6327" i="3" l="1"/>
  <c r="BK6327" i="3"/>
  <c r="BN6327" i="3"/>
  <c r="BO6327" i="3"/>
  <c r="BJ6327" i="3"/>
  <c r="BI6327" i="3"/>
  <c r="BB6327" i="3" l="1"/>
  <c r="AY6327" i="3"/>
  <c r="BA6327" i="3"/>
  <c r="BC6327" i="3" l="1"/>
  <c r="U6328" i="3"/>
  <c r="P6328" i="3"/>
  <c r="R6328" i="3" s="1"/>
  <c r="BV6327" i="3"/>
  <c r="AA6328" i="3"/>
  <c r="AB6328" i="3"/>
  <c r="X6328" i="3"/>
  <c r="V6328" i="3"/>
  <c r="AC6328" i="3"/>
  <c r="Z6328" i="3"/>
  <c r="Y6328" i="3"/>
  <c r="W6328" i="3"/>
  <c r="BW6327" i="3" l="1"/>
  <c r="BY6327" i="3"/>
  <c r="BX6327" i="3"/>
  <c r="AD6328" i="3"/>
  <c r="AW6328" i="3" l="1"/>
  <c r="BM6328" i="3" s="1"/>
  <c r="AV6328" i="3"/>
  <c r="AT6328" i="3"/>
  <c r="AU6328" i="3"/>
  <c r="BL6328" i="3" l="1"/>
  <c r="BK6328" i="3"/>
  <c r="BO6328" i="3"/>
  <c r="BN6328" i="3"/>
  <c r="BJ6328" i="3"/>
  <c r="BI6328" i="3"/>
  <c r="BB6328" i="3" l="1"/>
  <c r="AY6328" i="3"/>
  <c r="BA6328" i="3"/>
  <c r="U6329" i="3" l="1"/>
  <c r="X6329" i="3"/>
  <c r="P6329" i="3"/>
  <c r="R6329" i="3" s="1"/>
  <c r="BV6328" i="3"/>
  <c r="V6329" i="3"/>
  <c r="AB6329" i="3"/>
  <c r="AC6329" i="3"/>
  <c r="W6329" i="3"/>
  <c r="Z6329" i="3"/>
  <c r="AA6329" i="3"/>
  <c r="Y6329" i="3"/>
  <c r="BC6328" i="3"/>
  <c r="BX6328" i="3" l="1"/>
  <c r="BY6328" i="3"/>
  <c r="BW6328" i="3"/>
  <c r="AD6329" i="3"/>
  <c r="AV6329" i="3" l="1"/>
  <c r="AW6329" i="3"/>
  <c r="BM6329" i="3" s="1"/>
  <c r="AT6329" i="3"/>
  <c r="AU6329" i="3"/>
  <c r="BO6329" i="3" l="1"/>
  <c r="BN6329" i="3"/>
  <c r="BL6329" i="3"/>
  <c r="BK6329" i="3"/>
  <c r="BJ6329" i="3"/>
  <c r="BI6329" i="3"/>
  <c r="BB6329" i="3" l="1"/>
  <c r="AY6329" i="3"/>
  <c r="BA6329" i="3"/>
  <c r="P6330" i="3" l="1"/>
  <c r="R6330" i="3" s="1"/>
  <c r="U6330" i="3"/>
  <c r="AC6330" i="3"/>
  <c r="X6330" i="3"/>
  <c r="BV6329" i="3"/>
  <c r="V6330" i="3"/>
  <c r="W6330" i="3"/>
  <c r="Y6330" i="3"/>
  <c r="AA6330" i="3"/>
  <c r="Z6330" i="3"/>
  <c r="AB6330" i="3"/>
  <c r="BC6329" i="3"/>
  <c r="AD6330" i="3" l="1"/>
  <c r="BW6329" i="3"/>
  <c r="BX6329" i="3"/>
  <c r="BY6329" i="3"/>
  <c r="AV6330" i="3" l="1"/>
  <c r="AW6330" i="3"/>
  <c r="BM6330" i="3" s="1"/>
  <c r="AT6330" i="3"/>
  <c r="AU6330" i="3"/>
  <c r="BK6330" i="3" l="1"/>
  <c r="BL6330" i="3"/>
  <c r="BO6330" i="3"/>
  <c r="BN6330" i="3"/>
  <c r="BJ6330" i="3"/>
  <c r="BI6330" i="3"/>
  <c r="BB6330" i="3" l="1"/>
  <c r="AY6330" i="3"/>
  <c r="BA6330" i="3"/>
  <c r="U6331" i="3" l="1"/>
  <c r="P6331" i="3"/>
  <c r="R6331" i="3" s="1"/>
  <c r="V6331" i="3"/>
  <c r="BV6330" i="3"/>
  <c r="W6331" i="3"/>
  <c r="AC6331" i="3"/>
  <c r="AB6331" i="3"/>
  <c r="Y6331" i="3"/>
  <c r="AA6331" i="3"/>
  <c r="X6331" i="3"/>
  <c r="Z6331" i="3"/>
  <c r="BC6330" i="3"/>
  <c r="BW6330" i="3" l="1"/>
  <c r="BX6330" i="3"/>
  <c r="BY6330" i="3"/>
  <c r="AD6331" i="3"/>
  <c r="AV6331" i="3" l="1"/>
  <c r="AW6331" i="3"/>
  <c r="BM6331" i="3" s="1"/>
  <c r="AT6331" i="3"/>
  <c r="AU6331" i="3"/>
  <c r="BL6331" i="3" l="1"/>
  <c r="BK6331" i="3"/>
  <c r="BN6331" i="3"/>
  <c r="BO6331" i="3"/>
  <c r="BJ6331" i="3"/>
  <c r="BI6331" i="3"/>
  <c r="BB6331" i="3" l="1"/>
  <c r="AY6331" i="3"/>
  <c r="BA6331" i="3"/>
  <c r="BC6331" i="3" l="1"/>
  <c r="U6332" i="3"/>
  <c r="AA6332" i="3"/>
  <c r="BV6331" i="3"/>
  <c r="AB6332" i="3"/>
  <c r="P6332" i="3"/>
  <c r="R6332" i="3" s="1"/>
  <c r="X6332" i="3"/>
  <c r="Z6332" i="3"/>
  <c r="Y6332" i="3"/>
  <c r="W6332" i="3"/>
  <c r="AC6332" i="3"/>
  <c r="V6332" i="3"/>
  <c r="BY6331" i="3" l="1"/>
  <c r="BW6331" i="3"/>
  <c r="BX6331" i="3"/>
  <c r="AD6332" i="3"/>
  <c r="AW6332" i="3" l="1"/>
  <c r="BM6332" i="3" s="1"/>
  <c r="AV6332" i="3"/>
  <c r="AT6332" i="3"/>
  <c r="AU6332" i="3"/>
  <c r="BL6332" i="3" l="1"/>
  <c r="BK6332" i="3"/>
  <c r="BO6332" i="3"/>
  <c r="BN6332" i="3"/>
  <c r="BJ6332" i="3"/>
  <c r="BI6332" i="3"/>
  <c r="BB6332" i="3" l="1"/>
  <c r="AY6332" i="3"/>
  <c r="BA6332" i="3"/>
  <c r="U6333" i="3" l="1"/>
  <c r="P6333" i="3"/>
  <c r="R6333" i="3" s="1"/>
  <c r="Z6333" i="3"/>
  <c r="X6333" i="3"/>
  <c r="V6333" i="3"/>
  <c r="AA6333" i="3"/>
  <c r="AB6333" i="3"/>
  <c r="AC6333" i="3"/>
  <c r="Y6333" i="3"/>
  <c r="W6333" i="3"/>
  <c r="BV6332" i="3"/>
  <c r="BC6332" i="3"/>
  <c r="BY6332" i="3" l="1"/>
  <c r="BW6332" i="3"/>
  <c r="BX6332" i="3"/>
  <c r="AD6333" i="3"/>
  <c r="AV6333" i="3" l="1"/>
  <c r="AW6333" i="3"/>
  <c r="BM6333" i="3" s="1"/>
  <c r="AT6333" i="3"/>
  <c r="AU6333" i="3"/>
  <c r="BO6333" i="3" l="1"/>
  <c r="BN6333" i="3"/>
  <c r="BL6333" i="3"/>
  <c r="BK6333" i="3"/>
  <c r="BJ6333" i="3"/>
  <c r="BI6333" i="3"/>
  <c r="BB6333" i="3" l="1"/>
  <c r="AY6333" i="3"/>
  <c r="BA6333" i="3"/>
  <c r="U6334" i="3" l="1"/>
  <c r="P6334" i="3"/>
  <c r="R6334" i="3" s="1"/>
  <c r="BV6333" i="3"/>
  <c r="AB6334" i="3"/>
  <c r="AA6334" i="3"/>
  <c r="V6334" i="3"/>
  <c r="AC6334" i="3"/>
  <c r="X6334" i="3"/>
  <c r="W6334" i="3"/>
  <c r="Z6334" i="3"/>
  <c r="Y6334" i="3"/>
  <c r="BC6333" i="3"/>
  <c r="BX6333" i="3" l="1"/>
  <c r="BY6333" i="3"/>
  <c r="BW6333" i="3"/>
  <c r="AD6334" i="3"/>
  <c r="AW6334" i="3" l="1"/>
  <c r="BM6334" i="3" s="1"/>
  <c r="AV6334" i="3"/>
  <c r="AT6334" i="3"/>
  <c r="AU6334" i="3"/>
  <c r="BL6334" i="3" l="1"/>
  <c r="BK6334" i="3"/>
  <c r="BO6334" i="3"/>
  <c r="BN6334" i="3"/>
  <c r="BJ6334" i="3"/>
  <c r="BI6334" i="3"/>
  <c r="BB6334" i="3" l="1"/>
  <c r="AY6334" i="3"/>
  <c r="BA6334" i="3"/>
  <c r="U6335" i="3" l="1"/>
  <c r="P6335" i="3"/>
  <c r="R6335" i="3" s="1"/>
  <c r="AA6335" i="3"/>
  <c r="AC6335" i="3"/>
  <c r="W6335" i="3"/>
  <c r="Z6335" i="3"/>
  <c r="X6335" i="3"/>
  <c r="Y6335" i="3"/>
  <c r="AB6335" i="3"/>
  <c r="V6335" i="3"/>
  <c r="BV6334" i="3"/>
  <c r="BC6334" i="3"/>
  <c r="BX6334" i="3" l="1"/>
  <c r="BY6334" i="3"/>
  <c r="BW6334" i="3"/>
  <c r="AD6335" i="3"/>
  <c r="AW6335" i="3" l="1"/>
  <c r="BM6335" i="3" s="1"/>
  <c r="AV6335" i="3"/>
  <c r="AT6335" i="3"/>
  <c r="AU6335" i="3"/>
  <c r="BL6335" i="3" l="1"/>
  <c r="BK6335" i="3"/>
  <c r="BO6335" i="3"/>
  <c r="BN6335" i="3"/>
  <c r="BJ6335" i="3"/>
  <c r="BI6335" i="3"/>
  <c r="BB6335" i="3" l="1"/>
  <c r="AY6335" i="3"/>
  <c r="BA6335" i="3"/>
  <c r="P6336" i="3" l="1"/>
  <c r="R6336" i="3" s="1"/>
  <c r="U6336" i="3"/>
  <c r="BV6335" i="3"/>
  <c r="AC6336" i="3"/>
  <c r="Y6336" i="3"/>
  <c r="X6336" i="3"/>
  <c r="AA6336" i="3"/>
  <c r="V6336" i="3"/>
  <c r="W6336" i="3"/>
  <c r="AB6336" i="3"/>
  <c r="Z6336" i="3"/>
  <c r="BC6335" i="3"/>
  <c r="BY6335" i="3" l="1"/>
  <c r="BX6335" i="3"/>
  <c r="BW6335" i="3"/>
  <c r="AD6336" i="3"/>
  <c r="AV6336" i="3" l="1"/>
  <c r="AW6336" i="3"/>
  <c r="BM6336" i="3" s="1"/>
  <c r="AT6336" i="3"/>
  <c r="AU6336" i="3"/>
  <c r="BL6336" i="3" l="1"/>
  <c r="BK6336" i="3"/>
  <c r="BO6336" i="3"/>
  <c r="BN6336" i="3"/>
  <c r="BJ6336" i="3"/>
  <c r="BI6336" i="3"/>
  <c r="BB6336" i="3" l="1"/>
  <c r="AY6336" i="3"/>
  <c r="BA6336" i="3"/>
  <c r="P6337" i="3" l="1"/>
  <c r="R6337" i="3" s="1"/>
  <c r="U6337" i="3"/>
  <c r="X6337" i="3"/>
  <c r="W6337" i="3"/>
  <c r="BV6336" i="3"/>
  <c r="V6337" i="3"/>
  <c r="Y6337" i="3"/>
  <c r="AB6337" i="3"/>
  <c r="AC6337" i="3"/>
  <c r="Z6337" i="3"/>
  <c r="AA6337" i="3"/>
  <c r="BC6336" i="3"/>
  <c r="BW6336" i="3" l="1"/>
  <c r="BX6336" i="3"/>
  <c r="BY6336" i="3"/>
  <c r="AD6337" i="3"/>
  <c r="AW6337" i="3" l="1"/>
  <c r="BM6337" i="3" s="1"/>
  <c r="AV6337" i="3"/>
  <c r="AT6337" i="3"/>
  <c r="AU6337" i="3"/>
  <c r="BO6337" i="3" l="1"/>
  <c r="BN6337" i="3"/>
  <c r="BL6337" i="3"/>
  <c r="BK6337" i="3"/>
  <c r="BJ6337" i="3"/>
  <c r="BI6337" i="3"/>
  <c r="BB6337" i="3" l="1"/>
  <c r="AY6337" i="3"/>
  <c r="BA6337" i="3"/>
  <c r="P6338" i="3" l="1"/>
  <c r="R6338" i="3" s="1"/>
  <c r="W6338" i="3"/>
  <c r="AA6338" i="3"/>
  <c r="X6338" i="3"/>
  <c r="U6338" i="3"/>
  <c r="Z6338" i="3"/>
  <c r="BV6337" i="3"/>
  <c r="Y6338" i="3"/>
  <c r="AC6338" i="3"/>
  <c r="AB6338" i="3"/>
  <c r="V6338" i="3"/>
  <c r="BC6337" i="3"/>
  <c r="BX6337" i="3" l="1"/>
  <c r="BY6337" i="3"/>
  <c r="BW6337" i="3"/>
  <c r="AD6338" i="3"/>
  <c r="AV6338" i="3" l="1"/>
  <c r="AW6338" i="3"/>
  <c r="BM6338" i="3" s="1"/>
  <c r="AT6338" i="3"/>
  <c r="AU6338" i="3"/>
  <c r="BL6338" i="3" l="1"/>
  <c r="BK6338" i="3"/>
  <c r="BO6338" i="3"/>
  <c r="BN6338" i="3"/>
  <c r="BJ6338" i="3"/>
  <c r="BI6338" i="3"/>
  <c r="BB6338" i="3" l="1"/>
  <c r="AY6338" i="3"/>
  <c r="BA6338" i="3"/>
  <c r="P6339" i="3" l="1"/>
  <c r="R6339" i="3" s="1"/>
  <c r="BV6338" i="3"/>
  <c r="AB6339" i="3"/>
  <c r="Z6339" i="3"/>
  <c r="AC6339" i="3"/>
  <c r="U6339" i="3"/>
  <c r="X6339" i="3"/>
  <c r="V6339" i="3"/>
  <c r="AA6339" i="3"/>
  <c r="Y6339" i="3"/>
  <c r="W6339" i="3"/>
  <c r="BC6338" i="3"/>
  <c r="AD6339" i="3" l="1"/>
  <c r="BW6338" i="3"/>
  <c r="BX6338" i="3"/>
  <c r="BY6338" i="3"/>
  <c r="AV6339" i="3" l="1"/>
  <c r="AW6339" i="3"/>
  <c r="BM6339" i="3" s="1"/>
  <c r="AT6339" i="3"/>
  <c r="AU6339" i="3"/>
  <c r="BL6339" i="3" l="1"/>
  <c r="BK6339" i="3"/>
  <c r="BJ6339" i="3"/>
  <c r="BI6339" i="3"/>
  <c r="BO6339" i="3"/>
  <c r="BN6339" i="3"/>
  <c r="BB6339" i="3" l="1"/>
  <c r="AY6339" i="3"/>
  <c r="BA6339" i="3"/>
  <c r="P6340" i="3" l="1"/>
  <c r="R6340" i="3" s="1"/>
  <c r="U6340" i="3"/>
  <c r="X6340" i="3"/>
  <c r="BV6339" i="3"/>
  <c r="AB6340" i="3"/>
  <c r="W6340" i="3"/>
  <c r="V6340" i="3"/>
  <c r="AA6340" i="3"/>
  <c r="Y6340" i="3"/>
  <c r="AC6340" i="3"/>
  <c r="Z6340" i="3"/>
  <c r="BC6339" i="3"/>
  <c r="BW6339" i="3" l="1"/>
  <c r="BX6339" i="3"/>
  <c r="BY6339" i="3"/>
  <c r="AD6340" i="3"/>
  <c r="AV6340" i="3" l="1"/>
  <c r="AW6340" i="3"/>
  <c r="BM6340" i="3" s="1"/>
  <c r="AT6340" i="3"/>
  <c r="AU6340" i="3"/>
  <c r="BL6340" i="3" l="1"/>
  <c r="BK6340" i="3"/>
  <c r="BO6340" i="3"/>
  <c r="BN6340" i="3"/>
  <c r="BJ6340" i="3"/>
  <c r="BI6340" i="3"/>
  <c r="BB6340" i="3" l="1"/>
  <c r="AY6340" i="3"/>
  <c r="BA6340" i="3"/>
  <c r="BC6340" i="3" l="1"/>
  <c r="BV6340" i="3"/>
  <c r="P6341" i="3"/>
  <c r="R6341" i="3" s="1"/>
  <c r="X6341" i="3"/>
  <c r="W6341" i="3"/>
  <c r="V6341" i="3"/>
  <c r="AB6341" i="3"/>
  <c r="Y6341" i="3"/>
  <c r="U6341" i="3"/>
  <c r="AC6341" i="3"/>
  <c r="Z6341" i="3"/>
  <c r="AA6341" i="3"/>
  <c r="AD6341" i="3" l="1"/>
  <c r="BW6340" i="3"/>
  <c r="BY6340" i="3"/>
  <c r="BX6340" i="3"/>
  <c r="AW6341" i="3" l="1"/>
  <c r="BM6341" i="3" s="1"/>
  <c r="AV6341" i="3"/>
  <c r="AT6341" i="3"/>
  <c r="AU6341" i="3"/>
  <c r="BL6341" i="3" l="1"/>
  <c r="BK6341" i="3"/>
  <c r="BJ6341" i="3"/>
  <c r="BI6341" i="3"/>
  <c r="BO6341" i="3"/>
  <c r="BN6341" i="3"/>
  <c r="BB6341" i="3" l="1"/>
  <c r="AY6341" i="3"/>
  <c r="BA6341" i="3"/>
  <c r="BC6341" i="3" s="1"/>
  <c r="P6342" i="3" l="1"/>
  <c r="R6342" i="3" s="1"/>
  <c r="U6342" i="3"/>
  <c r="X6342" i="3"/>
  <c r="BV6341" i="3"/>
  <c r="Z6342" i="3"/>
  <c r="AB6342" i="3"/>
  <c r="W6342" i="3"/>
  <c r="AA6342" i="3"/>
  <c r="V6342" i="3"/>
  <c r="AC6342" i="3"/>
  <c r="Y6342" i="3"/>
  <c r="BY6341" i="3" l="1"/>
  <c r="BW6341" i="3"/>
  <c r="BX6341" i="3"/>
  <c r="AD6342" i="3"/>
  <c r="AW6342" i="3" l="1"/>
  <c r="BM6342" i="3" s="1"/>
  <c r="AV6342" i="3"/>
  <c r="AT6342" i="3"/>
  <c r="AU6342" i="3"/>
  <c r="BL6342" i="3" l="1"/>
  <c r="BK6342" i="3"/>
  <c r="BO6342" i="3"/>
  <c r="BN6342" i="3"/>
  <c r="BJ6342" i="3"/>
  <c r="BI6342" i="3"/>
  <c r="BB6342" i="3" l="1"/>
  <c r="AY6342" i="3"/>
  <c r="BA6342" i="3"/>
  <c r="U6343" i="3" l="1"/>
  <c r="Z6343" i="3"/>
  <c r="X6343" i="3"/>
  <c r="BV6342" i="3"/>
  <c r="AA6343" i="3"/>
  <c r="Y6343" i="3"/>
  <c r="AB6343" i="3"/>
  <c r="W6343" i="3"/>
  <c r="V6343" i="3"/>
  <c r="P6343" i="3"/>
  <c r="R6343" i="3" s="1"/>
  <c r="AC6343" i="3"/>
  <c r="BC6342" i="3"/>
  <c r="BY6342" i="3" l="1"/>
  <c r="BX6342" i="3"/>
  <c r="BW6342" i="3"/>
  <c r="AD6343" i="3"/>
  <c r="AV6343" i="3" l="1"/>
  <c r="AW6343" i="3"/>
  <c r="BM6343" i="3" s="1"/>
  <c r="AT6343" i="3"/>
  <c r="AU6343" i="3"/>
  <c r="BL6343" i="3" l="1"/>
  <c r="BK6343" i="3"/>
  <c r="BJ6343" i="3"/>
  <c r="BI6343" i="3"/>
  <c r="BO6343" i="3"/>
  <c r="BN6343" i="3"/>
  <c r="BB6343" i="3" l="1"/>
  <c r="AY6343" i="3"/>
  <c r="BA6343" i="3"/>
  <c r="BC6343" i="3" l="1"/>
  <c r="BV6343" i="3"/>
  <c r="P6344" i="3"/>
  <c r="R6344" i="3" s="1"/>
  <c r="X6344" i="3"/>
  <c r="U6344" i="3"/>
  <c r="AB6344" i="3"/>
  <c r="Z6344" i="3"/>
  <c r="AA6344" i="3"/>
  <c r="W6344" i="3"/>
  <c r="AC6344" i="3"/>
  <c r="V6344" i="3"/>
  <c r="Y6344" i="3"/>
  <c r="AD6344" i="3" l="1"/>
  <c r="BX6343" i="3"/>
  <c r="BW6343" i="3"/>
  <c r="BY6343" i="3"/>
  <c r="AW6344" i="3" l="1"/>
  <c r="BM6344" i="3" s="1"/>
  <c r="AV6344" i="3"/>
  <c r="AT6344" i="3"/>
  <c r="AU6344" i="3"/>
  <c r="BL6344" i="3" l="1"/>
  <c r="BK6344" i="3"/>
  <c r="BJ6344" i="3"/>
  <c r="BI6344" i="3"/>
  <c r="BO6344" i="3"/>
  <c r="BN6344" i="3"/>
  <c r="BB6344" i="3" l="1"/>
  <c r="AY6344" i="3"/>
  <c r="BA6344" i="3"/>
  <c r="BC6344" i="3" l="1"/>
  <c r="BV6344" i="3"/>
  <c r="P6345" i="3"/>
  <c r="R6345" i="3" s="1"/>
  <c r="Y6345" i="3"/>
  <c r="X6345" i="3"/>
  <c r="Z6345" i="3"/>
  <c r="AA6345" i="3"/>
  <c r="U6345" i="3"/>
  <c r="AC6345" i="3"/>
  <c r="V6345" i="3"/>
  <c r="W6345" i="3"/>
  <c r="AB6345" i="3"/>
  <c r="AD6345" i="3" l="1"/>
  <c r="BX6344" i="3"/>
  <c r="BW6344" i="3"/>
  <c r="BY6344" i="3"/>
  <c r="AV6345" i="3" l="1"/>
  <c r="AW6345" i="3"/>
  <c r="BM6345" i="3" s="1"/>
  <c r="AT6345" i="3"/>
  <c r="AU6345" i="3"/>
  <c r="BL6345" i="3" l="1"/>
  <c r="BK6345" i="3"/>
  <c r="BO6345" i="3"/>
  <c r="BN6345" i="3"/>
  <c r="BJ6345" i="3"/>
  <c r="BI6345" i="3"/>
  <c r="BB6345" i="3" l="1"/>
  <c r="AY6345" i="3"/>
  <c r="BA6345" i="3"/>
  <c r="P6346" i="3" l="1"/>
  <c r="R6346" i="3" s="1"/>
  <c r="AB6346" i="3"/>
  <c r="W6346" i="3"/>
  <c r="Z6346" i="3"/>
  <c r="AA6346" i="3"/>
  <c r="AC6346" i="3"/>
  <c r="U6346" i="3"/>
  <c r="Y6346" i="3"/>
  <c r="X6346" i="3"/>
  <c r="V6346" i="3"/>
  <c r="BV6345" i="3"/>
  <c r="BC6345" i="3"/>
  <c r="AD6346" i="3" l="1"/>
  <c r="BW6345" i="3"/>
  <c r="BX6345" i="3"/>
  <c r="BY6345" i="3"/>
  <c r="AV6346" i="3" l="1"/>
  <c r="AW6346" i="3"/>
  <c r="BM6346" i="3" s="1"/>
  <c r="AT6346" i="3"/>
  <c r="AU6346" i="3"/>
  <c r="BO6346" i="3" l="1"/>
  <c r="BN6346" i="3"/>
  <c r="BL6346" i="3"/>
  <c r="BK6346" i="3"/>
  <c r="BJ6346" i="3"/>
  <c r="BI6346" i="3"/>
  <c r="BB6346" i="3" l="1"/>
  <c r="AY6346" i="3"/>
  <c r="BA6346" i="3"/>
  <c r="U6347" i="3" l="1"/>
  <c r="P6347" i="3"/>
  <c r="R6347" i="3" s="1"/>
  <c r="W6347" i="3"/>
  <c r="AB6347" i="3"/>
  <c r="V6347" i="3"/>
  <c r="BV6346" i="3"/>
  <c r="Z6347" i="3"/>
  <c r="AC6347" i="3"/>
  <c r="Y6347" i="3"/>
  <c r="X6347" i="3"/>
  <c r="AA6347" i="3"/>
  <c r="BC6346" i="3"/>
  <c r="BW6346" i="3" l="1"/>
  <c r="BX6346" i="3"/>
  <c r="BY6346" i="3"/>
  <c r="AD6347" i="3"/>
  <c r="AV6347" i="3" l="1"/>
  <c r="AW6347" i="3"/>
  <c r="BM6347" i="3" s="1"/>
  <c r="AT6347" i="3"/>
  <c r="AU6347" i="3"/>
  <c r="BO6347" i="3" l="1"/>
  <c r="BN6347" i="3"/>
  <c r="BL6347" i="3"/>
  <c r="BK6347" i="3"/>
  <c r="BJ6347" i="3"/>
  <c r="BI6347" i="3"/>
  <c r="BB6347" i="3" l="1"/>
  <c r="AY6347" i="3"/>
  <c r="BA6347" i="3"/>
  <c r="U6348" i="3" l="1"/>
  <c r="P6348" i="3"/>
  <c r="R6348" i="3" s="1"/>
  <c r="Y6348" i="3"/>
  <c r="AC6348" i="3"/>
  <c r="AA6348" i="3"/>
  <c r="AB6348" i="3"/>
  <c r="V6348" i="3"/>
  <c r="W6348" i="3"/>
  <c r="X6348" i="3"/>
  <c r="Z6348" i="3"/>
  <c r="BV6347" i="3"/>
  <c r="BC6347" i="3"/>
  <c r="BW6347" i="3" l="1"/>
  <c r="BY6347" i="3"/>
  <c r="BX6347" i="3"/>
  <c r="AD6348" i="3"/>
  <c r="AV6348" i="3" l="1"/>
  <c r="AW6348" i="3"/>
  <c r="BM6348" i="3" s="1"/>
  <c r="AT6348" i="3"/>
  <c r="AU6348" i="3"/>
  <c r="BL6348" i="3" l="1"/>
  <c r="BK6348" i="3"/>
  <c r="BO6348" i="3"/>
  <c r="BN6348" i="3"/>
  <c r="BJ6348" i="3"/>
  <c r="BI6348" i="3"/>
  <c r="BB6348" i="3" l="1"/>
  <c r="AY6348" i="3"/>
  <c r="BA6348" i="3"/>
  <c r="P6349" i="3" l="1"/>
  <c r="R6349" i="3" s="1"/>
  <c r="U6349" i="3"/>
  <c r="BV6348" i="3"/>
  <c r="AA6349" i="3"/>
  <c r="AC6349" i="3"/>
  <c r="Y6349" i="3"/>
  <c r="W6349" i="3"/>
  <c r="V6349" i="3"/>
  <c r="AB6349" i="3"/>
  <c r="Z6349" i="3"/>
  <c r="X6349" i="3"/>
  <c r="BC6348" i="3"/>
  <c r="BY6348" i="3" l="1"/>
  <c r="BW6348" i="3"/>
  <c r="BX6348" i="3"/>
  <c r="AD6349" i="3"/>
  <c r="AW6349" i="3" l="1"/>
  <c r="BM6349" i="3" s="1"/>
  <c r="AV6349" i="3"/>
  <c r="AT6349" i="3"/>
  <c r="AU6349" i="3"/>
  <c r="BL6349" i="3" l="1"/>
  <c r="BK6349" i="3"/>
  <c r="BO6349" i="3"/>
  <c r="BN6349" i="3"/>
  <c r="BJ6349" i="3"/>
  <c r="BI6349" i="3"/>
  <c r="BB6349" i="3" l="1"/>
  <c r="AY6349" i="3"/>
  <c r="BA6349" i="3"/>
  <c r="BV6349" i="3" l="1"/>
  <c r="U6350" i="3"/>
  <c r="AA6350" i="3"/>
  <c r="V6350" i="3"/>
  <c r="X6350" i="3"/>
  <c r="Z6350" i="3"/>
  <c r="Y6350" i="3"/>
  <c r="W6350" i="3"/>
  <c r="AC6350" i="3"/>
  <c r="P6350" i="3"/>
  <c r="R6350" i="3" s="1"/>
  <c r="AB6350" i="3"/>
  <c r="BC6349" i="3"/>
  <c r="AD6350" i="3" l="1"/>
  <c r="BX6349" i="3"/>
  <c r="BY6349" i="3"/>
  <c r="BW6349" i="3"/>
  <c r="AW6350" i="3" l="1"/>
  <c r="BM6350" i="3" s="1"/>
  <c r="AV6350" i="3"/>
  <c r="AT6350" i="3"/>
  <c r="AU6350" i="3"/>
  <c r="BO6350" i="3" l="1"/>
  <c r="BN6350" i="3"/>
  <c r="BL6350" i="3"/>
  <c r="BK6350" i="3"/>
  <c r="BJ6350" i="3"/>
  <c r="BI6350" i="3"/>
  <c r="BB6350" i="3" l="1"/>
  <c r="AY6350" i="3"/>
  <c r="BA6350" i="3"/>
  <c r="BV6350" i="3" l="1"/>
  <c r="U6351" i="3"/>
  <c r="X6351" i="3"/>
  <c r="AC6351" i="3"/>
  <c r="V6351" i="3"/>
  <c r="Y6351" i="3"/>
  <c r="W6351" i="3"/>
  <c r="AA6351" i="3"/>
  <c r="P6351" i="3"/>
  <c r="R6351" i="3" s="1"/>
  <c r="AB6351" i="3"/>
  <c r="Z6351" i="3"/>
  <c r="BC6350" i="3"/>
  <c r="AD6351" i="3" l="1"/>
  <c r="BW6350" i="3"/>
  <c r="BY6350" i="3"/>
  <c r="BX6350" i="3"/>
  <c r="AV6351" i="3" l="1"/>
  <c r="AW6351" i="3"/>
  <c r="BM6351" i="3" s="1"/>
  <c r="AT6351" i="3"/>
  <c r="AU6351" i="3"/>
  <c r="BL6351" i="3" l="1"/>
  <c r="BK6351" i="3"/>
  <c r="BO6351" i="3"/>
  <c r="BN6351" i="3"/>
  <c r="BJ6351" i="3"/>
  <c r="BI6351" i="3"/>
  <c r="BB6351" i="3" l="1"/>
  <c r="AY6351" i="3"/>
  <c r="BA6351" i="3"/>
  <c r="U6352" i="3" l="1"/>
  <c r="Y6352" i="3"/>
  <c r="W6352" i="3"/>
  <c r="AB6352" i="3"/>
  <c r="P6352" i="3"/>
  <c r="R6352" i="3" s="1"/>
  <c r="V6352" i="3"/>
  <c r="AA6352" i="3"/>
  <c r="Z6352" i="3"/>
  <c r="X6352" i="3"/>
  <c r="AC6352" i="3"/>
  <c r="BV6351" i="3"/>
  <c r="BC6351" i="3"/>
  <c r="BY6351" i="3" l="1"/>
  <c r="BX6351" i="3"/>
  <c r="BW6351" i="3"/>
  <c r="AD6352" i="3"/>
  <c r="AW6352" i="3" l="1"/>
  <c r="BM6352" i="3" s="1"/>
  <c r="AV6352" i="3"/>
  <c r="AT6352" i="3"/>
  <c r="AU6352" i="3"/>
  <c r="BL6352" i="3" l="1"/>
  <c r="BK6352" i="3"/>
  <c r="BO6352" i="3"/>
  <c r="BN6352" i="3"/>
  <c r="BJ6352" i="3"/>
  <c r="BI6352" i="3"/>
  <c r="BB6352" i="3" l="1"/>
  <c r="AY6352" i="3"/>
  <c r="BA6352" i="3"/>
  <c r="P6353" i="3" l="1"/>
  <c r="R6353" i="3" s="1"/>
  <c r="U6353" i="3"/>
  <c r="AB6353" i="3"/>
  <c r="Y6353" i="3"/>
  <c r="AC6353" i="3"/>
  <c r="X6353" i="3"/>
  <c r="Z6353" i="3"/>
  <c r="W6353" i="3"/>
  <c r="BV6352" i="3"/>
  <c r="V6353" i="3"/>
  <c r="AA6353" i="3"/>
  <c r="BC6352" i="3"/>
  <c r="BY6352" i="3" l="1"/>
  <c r="BX6352" i="3"/>
  <c r="BW6352" i="3"/>
  <c r="AD6353" i="3"/>
  <c r="AW6353" i="3" l="1"/>
  <c r="BM6353" i="3" s="1"/>
  <c r="AV6353" i="3"/>
  <c r="AT6353" i="3"/>
  <c r="AU6353" i="3"/>
  <c r="BL6353" i="3" l="1"/>
  <c r="BK6353" i="3"/>
  <c r="BO6353" i="3"/>
  <c r="BN6353" i="3"/>
  <c r="BJ6353" i="3"/>
  <c r="BI6353" i="3"/>
  <c r="BB6353" i="3" l="1"/>
  <c r="AY6353" i="3"/>
  <c r="BA6353" i="3"/>
  <c r="U6354" i="3" l="1"/>
  <c r="P6354" i="3"/>
  <c r="R6354" i="3" s="1"/>
  <c r="BV6353" i="3"/>
  <c r="W6354" i="3"/>
  <c r="Z6354" i="3"/>
  <c r="Y6354" i="3"/>
  <c r="AC6354" i="3"/>
  <c r="AB6354" i="3"/>
  <c r="AA6354" i="3"/>
  <c r="X6354" i="3"/>
  <c r="V6354" i="3"/>
  <c r="BC6353" i="3"/>
  <c r="BW6353" i="3" l="1"/>
  <c r="BX6353" i="3"/>
  <c r="BY6353" i="3"/>
  <c r="AD6354" i="3"/>
  <c r="AW6354" i="3" l="1"/>
  <c r="BM6354" i="3" s="1"/>
  <c r="AV6354" i="3"/>
  <c r="AT6354" i="3"/>
  <c r="AU6354" i="3"/>
  <c r="BO6354" i="3" l="1"/>
  <c r="BN6354" i="3"/>
  <c r="BL6354" i="3"/>
  <c r="BK6354" i="3"/>
  <c r="BJ6354" i="3"/>
  <c r="BI6354" i="3"/>
  <c r="BB6354" i="3" l="1"/>
  <c r="AY6354" i="3"/>
  <c r="BA6354" i="3"/>
  <c r="U6355" i="3" l="1"/>
  <c r="P6355" i="3"/>
  <c r="R6355" i="3" s="1"/>
  <c r="BV6354" i="3"/>
  <c r="Z6355" i="3"/>
  <c r="Y6355" i="3"/>
  <c r="V6355" i="3"/>
  <c r="W6355" i="3"/>
  <c r="X6355" i="3"/>
  <c r="AB6355" i="3"/>
  <c r="AC6355" i="3"/>
  <c r="AA6355" i="3"/>
  <c r="BC6354" i="3"/>
  <c r="BW6354" i="3" l="1"/>
  <c r="BX6354" i="3"/>
  <c r="BY6354" i="3"/>
  <c r="AD6355" i="3"/>
  <c r="AW6355" i="3" l="1"/>
  <c r="BM6355" i="3" s="1"/>
  <c r="AV6355" i="3"/>
  <c r="AT6355" i="3"/>
  <c r="AU6355" i="3"/>
  <c r="BL6355" i="3" l="1"/>
  <c r="BK6355" i="3"/>
  <c r="BO6355" i="3"/>
  <c r="BN6355" i="3"/>
  <c r="BJ6355" i="3"/>
  <c r="BI6355" i="3"/>
  <c r="BB6355" i="3" l="1"/>
  <c r="AY6355" i="3"/>
  <c r="BA6355" i="3"/>
  <c r="U6356" i="3" l="1"/>
  <c r="Z6356" i="3"/>
  <c r="W6356" i="3"/>
  <c r="X6356" i="3"/>
  <c r="AC6356" i="3"/>
  <c r="P6356" i="3"/>
  <c r="R6356" i="3" s="1"/>
  <c r="V6356" i="3"/>
  <c r="Y6356" i="3"/>
  <c r="AB6356" i="3"/>
  <c r="BV6355" i="3"/>
  <c r="AA6356" i="3"/>
  <c r="BC6355" i="3"/>
  <c r="BY6355" i="3" l="1"/>
  <c r="BW6355" i="3"/>
  <c r="BX6355" i="3"/>
  <c r="AD6356" i="3"/>
  <c r="AW6356" i="3" l="1"/>
  <c r="BM6356" i="3" s="1"/>
  <c r="AV6356" i="3"/>
  <c r="AT6356" i="3"/>
  <c r="AU6356" i="3"/>
  <c r="BL6356" i="3" l="1"/>
  <c r="BK6356" i="3"/>
  <c r="BO6356" i="3"/>
  <c r="BN6356" i="3"/>
  <c r="BJ6356" i="3"/>
  <c r="BI6356" i="3"/>
  <c r="BB6356" i="3" l="1"/>
  <c r="AY6356" i="3"/>
  <c r="BA6356" i="3"/>
  <c r="P6357" i="3" l="1"/>
  <c r="R6357" i="3" s="1"/>
  <c r="W6357" i="3"/>
  <c r="Y6357" i="3"/>
  <c r="X6357" i="3"/>
  <c r="AA6357" i="3"/>
  <c r="U6357" i="3"/>
  <c r="Z6357" i="3"/>
  <c r="AC6357" i="3"/>
  <c r="V6357" i="3"/>
  <c r="BV6356" i="3"/>
  <c r="AB6357" i="3"/>
  <c r="BC6356" i="3"/>
  <c r="AD6357" i="3" l="1"/>
  <c r="BY6356" i="3"/>
  <c r="BW6356" i="3"/>
  <c r="BX6356" i="3"/>
  <c r="AW6357" i="3" l="1"/>
  <c r="BM6357" i="3" s="1"/>
  <c r="AV6357" i="3"/>
  <c r="BO6357" i="3" s="1"/>
  <c r="AT6357" i="3"/>
  <c r="BI6357" i="3" s="1"/>
  <c r="AU6357" i="3"/>
  <c r="BN6357" i="3" l="1"/>
  <c r="BB6357" i="3" s="1"/>
  <c r="BJ6357" i="3"/>
  <c r="BA6357" i="3" s="1"/>
  <c r="BK6357" i="3"/>
  <c r="BL6357" i="3"/>
  <c r="BC6357" i="3" l="1"/>
  <c r="AY6357" i="3"/>
  <c r="P6358" i="3" l="1"/>
  <c r="R6358" i="3" s="1"/>
  <c r="X6358" i="3"/>
  <c r="Z6358" i="3"/>
  <c r="W6358" i="3"/>
  <c r="V6358" i="3"/>
  <c r="AB6358" i="3"/>
  <c r="BV6357" i="3"/>
  <c r="BY6357" i="3" s="1"/>
  <c r="AA6358" i="3"/>
  <c r="AC6358" i="3"/>
  <c r="Y6358" i="3"/>
  <c r="U6358" i="3"/>
  <c r="BX6357" i="3" l="1"/>
  <c r="BW6357" i="3"/>
  <c r="AD6358" i="3"/>
  <c r="AU6358" i="3" l="1"/>
  <c r="AV6358" i="3"/>
  <c r="AW6358" i="3"/>
  <c r="BM6358" i="3" s="1"/>
  <c r="AT6358" i="3"/>
  <c r="BJ6358" i="3" s="1"/>
  <c r="BK6358" i="3"/>
  <c r="BN6358" i="3" l="1"/>
  <c r="BO6358" i="3"/>
  <c r="BI6358" i="3"/>
  <c r="BL6358" i="3"/>
  <c r="BA6358" i="3"/>
  <c r="AY6358" i="3" l="1"/>
  <c r="W6359" i="3" s="1"/>
  <c r="BB6358" i="3"/>
  <c r="BC6358" i="3" s="1"/>
  <c r="X6359" i="3" l="1"/>
  <c r="U6359" i="3"/>
  <c r="Y6359" i="3"/>
  <c r="Z6359" i="3"/>
  <c r="BV6358" i="3"/>
  <c r="BW6358" i="3" s="1"/>
  <c r="AC6359" i="3"/>
  <c r="AA6359" i="3"/>
  <c r="V6359" i="3"/>
  <c r="AB6359" i="3"/>
  <c r="P6359" i="3"/>
  <c r="R6359" i="3" s="1"/>
  <c r="BY6358" i="3"/>
  <c r="BX6358" i="3"/>
  <c r="AD6359" i="3" l="1"/>
  <c r="AT6359" i="3"/>
  <c r="BI6359" i="3" s="1"/>
  <c r="AW6359" i="3"/>
  <c r="BM6359" i="3" s="1"/>
  <c r="AV6359" i="3"/>
  <c r="BO6359" i="3" s="1"/>
  <c r="AU6359" i="3"/>
  <c r="BK6359" i="3" s="1"/>
  <c r="BJ6359" i="3" l="1"/>
  <c r="BA6359" i="3" s="1"/>
  <c r="BN6359" i="3"/>
  <c r="BB6359" i="3" s="1"/>
  <c r="BL6359" i="3"/>
  <c r="BC6359" i="3" l="1"/>
  <c r="AY6359" i="3"/>
  <c r="U6360" i="3" s="1"/>
  <c r="BV6359" i="3"/>
  <c r="X6360" i="3" l="1"/>
  <c r="AC6360" i="3"/>
  <c r="V6360" i="3"/>
  <c r="AA6360" i="3"/>
  <c r="AB6360" i="3"/>
  <c r="Y6360" i="3"/>
  <c r="Z6360" i="3"/>
  <c r="W6360" i="3"/>
  <c r="P6360" i="3"/>
  <c r="R6360" i="3" s="1"/>
  <c r="BY6359" i="3"/>
  <c r="BX6359" i="3"/>
  <c r="BW6359" i="3"/>
  <c r="AD6360" i="3" l="1"/>
  <c r="AV6360" i="3" s="1"/>
  <c r="AT6360" i="3" l="1"/>
  <c r="BI6360" i="3" s="1"/>
  <c r="AW6360" i="3"/>
  <c r="BM6360" i="3" s="1"/>
  <c r="AU6360" i="3"/>
  <c r="BO6360" i="3"/>
  <c r="BL6360" i="3" l="1"/>
  <c r="BN6360" i="3"/>
  <c r="BB6360" i="3" s="1"/>
  <c r="BK6360" i="3"/>
  <c r="BJ6360" i="3"/>
  <c r="BA6360" i="3" s="1"/>
  <c r="AY6360" i="3" l="1"/>
  <c r="P6361" i="3" s="1"/>
  <c r="R6361" i="3" s="1"/>
  <c r="Z6361" i="3"/>
  <c r="V6361" i="3"/>
  <c r="BV6360" i="3"/>
  <c r="AA6361" i="3"/>
  <c r="AB6361" i="3"/>
  <c r="X6361" i="3"/>
  <c r="Y6361" i="3"/>
  <c r="W6361" i="3"/>
  <c r="U6361" i="3"/>
  <c r="AC6361" i="3"/>
  <c r="BC6360" i="3"/>
  <c r="AD6361" i="3" l="1"/>
  <c r="BY6360" i="3"/>
  <c r="BW6360" i="3"/>
  <c r="BX6360" i="3"/>
  <c r="AT6361" i="3" l="1"/>
  <c r="BI6361" i="3" s="1"/>
  <c r="AW6361" i="3"/>
  <c r="BM6361" i="3" s="1"/>
  <c r="AV6361" i="3"/>
  <c r="BO6361" i="3" s="1"/>
  <c r="AU6361" i="3"/>
  <c r="BN6361" i="3" l="1"/>
  <c r="BB6361" i="3" s="1"/>
  <c r="BL6361" i="3"/>
  <c r="BJ6361" i="3"/>
  <c r="BA6361" i="3" s="1"/>
  <c r="BK6361" i="3"/>
  <c r="AY6361" i="3" l="1"/>
  <c r="BC6361" i="3"/>
  <c r="U6362" i="3"/>
  <c r="P6362" i="3"/>
  <c r="R6362" i="3" s="1"/>
  <c r="AA6362" i="3"/>
  <c r="W6362" i="3"/>
  <c r="V6362" i="3"/>
  <c r="Z6362" i="3"/>
  <c r="AB6362" i="3"/>
  <c r="Y6362" i="3"/>
  <c r="X6362" i="3"/>
  <c r="AC6362" i="3"/>
  <c r="BV6361" i="3"/>
  <c r="BW6361" i="3" l="1"/>
  <c r="BY6361" i="3"/>
  <c r="BX6361" i="3"/>
  <c r="AD6362" i="3"/>
  <c r="AW6362" i="3" l="1"/>
  <c r="BM6362" i="3" s="1"/>
  <c r="AV6362" i="3"/>
  <c r="AT6362" i="3"/>
  <c r="AU6362" i="3"/>
  <c r="BK6362" i="3" l="1"/>
  <c r="BL6362" i="3"/>
  <c r="BO6362" i="3"/>
  <c r="BN6362" i="3"/>
  <c r="BJ6362" i="3"/>
  <c r="BI6362" i="3"/>
  <c r="BB6362" i="3" l="1"/>
  <c r="AY6362" i="3"/>
  <c r="BA6362" i="3"/>
  <c r="P6363" i="3" l="1"/>
  <c r="R6363" i="3" s="1"/>
  <c r="U6363" i="3"/>
  <c r="W6363" i="3"/>
  <c r="V6363" i="3"/>
  <c r="AA6363" i="3"/>
  <c r="AB6363" i="3"/>
  <c r="X6363" i="3"/>
  <c r="BV6362" i="3"/>
  <c r="Z6363" i="3"/>
  <c r="AC6363" i="3"/>
  <c r="Y6363" i="3"/>
  <c r="BC6362" i="3"/>
  <c r="BY6362" i="3" l="1"/>
  <c r="BW6362" i="3"/>
  <c r="BX6362" i="3"/>
  <c r="AD6363" i="3"/>
  <c r="AW6363" i="3" l="1"/>
  <c r="BM6363" i="3" s="1"/>
  <c r="AV6363" i="3"/>
  <c r="AT6363" i="3"/>
  <c r="AU6363" i="3"/>
  <c r="BL6363" i="3" l="1"/>
  <c r="BK6363" i="3"/>
  <c r="BN6363" i="3"/>
  <c r="BO6363" i="3"/>
  <c r="BJ6363" i="3"/>
  <c r="BI6363" i="3"/>
  <c r="BB6363" i="3" l="1"/>
  <c r="AY6363" i="3"/>
  <c r="BA6363" i="3"/>
  <c r="BC6363" i="3" l="1"/>
  <c r="BV6363" i="3"/>
  <c r="P6364" i="3"/>
  <c r="R6364" i="3" s="1"/>
  <c r="U6364" i="3"/>
  <c r="Z6364" i="3"/>
  <c r="W6364" i="3"/>
  <c r="Y6364" i="3"/>
  <c r="V6364" i="3"/>
  <c r="X6364" i="3"/>
  <c r="AB6364" i="3"/>
  <c r="AC6364" i="3"/>
  <c r="AA6364" i="3"/>
  <c r="AD6364" i="3" l="1"/>
  <c r="BY6363" i="3"/>
  <c r="BW6363" i="3"/>
  <c r="BX6363" i="3"/>
  <c r="AV6364" i="3" l="1"/>
  <c r="AW6364" i="3"/>
  <c r="BM6364" i="3" s="1"/>
  <c r="AT6364" i="3"/>
  <c r="AU6364" i="3"/>
  <c r="BO6364" i="3" l="1"/>
  <c r="BN6364" i="3"/>
  <c r="BL6364" i="3"/>
  <c r="BK6364" i="3"/>
  <c r="BJ6364" i="3"/>
  <c r="BI6364" i="3"/>
  <c r="BB6364" i="3" l="1"/>
  <c r="AY6364" i="3"/>
  <c r="BA6364" i="3"/>
  <c r="P6365" i="3" l="1"/>
  <c r="R6365" i="3" s="1"/>
  <c r="BV6364" i="3"/>
  <c r="AA6365" i="3"/>
  <c r="AC6365" i="3"/>
  <c r="W6365" i="3"/>
  <c r="Z6365" i="3"/>
  <c r="Y6365" i="3"/>
  <c r="AB6365" i="3"/>
  <c r="U6365" i="3"/>
  <c r="V6365" i="3"/>
  <c r="X6365" i="3"/>
  <c r="BC6364" i="3"/>
  <c r="AD6365" i="3" l="1"/>
  <c r="BX6364" i="3"/>
  <c r="BY6364" i="3"/>
  <c r="BW6364" i="3"/>
  <c r="AW6365" i="3" l="1"/>
  <c r="BM6365" i="3" s="1"/>
  <c r="AV6365" i="3"/>
  <c r="AT6365" i="3"/>
  <c r="AU6365" i="3"/>
  <c r="BL6365" i="3" l="1"/>
  <c r="BK6365" i="3"/>
  <c r="BO6365" i="3"/>
  <c r="BN6365" i="3"/>
  <c r="BJ6365" i="3"/>
  <c r="BI6365" i="3"/>
  <c r="BB6365" i="3" l="1"/>
  <c r="AY6365" i="3"/>
  <c r="BA6365" i="3"/>
  <c r="P6366" i="3" l="1"/>
  <c r="R6366" i="3" s="1"/>
  <c r="Z6366" i="3"/>
  <c r="Y6366" i="3"/>
  <c r="U6366" i="3"/>
  <c r="AB6366" i="3"/>
  <c r="V6366" i="3"/>
  <c r="AA6366" i="3"/>
  <c r="BV6365" i="3"/>
  <c r="X6366" i="3"/>
  <c r="W6366" i="3"/>
  <c r="AC6366" i="3"/>
  <c r="BC6365" i="3"/>
  <c r="BX6365" i="3" l="1"/>
  <c r="BY6365" i="3"/>
  <c r="BW6365" i="3"/>
  <c r="AD6366" i="3"/>
  <c r="AW6366" i="3" l="1"/>
  <c r="BM6366" i="3" s="1"/>
  <c r="AV6366" i="3"/>
  <c r="AT6366" i="3"/>
  <c r="AU6366" i="3"/>
  <c r="BL6366" i="3" l="1"/>
  <c r="BK6366" i="3"/>
  <c r="BJ6366" i="3"/>
  <c r="BI6366" i="3"/>
  <c r="BO6366" i="3"/>
  <c r="BN6366" i="3"/>
  <c r="BB6366" i="3" l="1"/>
  <c r="AY6366" i="3"/>
  <c r="BA6366" i="3"/>
  <c r="BC6366" i="3" s="1"/>
  <c r="BV6366" i="3" l="1"/>
  <c r="W6367" i="3"/>
  <c r="AA6367" i="3"/>
  <c r="P6367" i="3"/>
  <c r="R6367" i="3" s="1"/>
  <c r="AC6367" i="3"/>
  <c r="Z6367" i="3"/>
  <c r="Y6367" i="3"/>
  <c r="U6367" i="3"/>
  <c r="X6367" i="3"/>
  <c r="V6367" i="3"/>
  <c r="AB6367" i="3"/>
  <c r="AD6367" i="3" l="1"/>
  <c r="BY6366" i="3"/>
  <c r="BW6366" i="3"/>
  <c r="BX6366" i="3"/>
  <c r="AW6367" i="3" l="1"/>
  <c r="BM6367" i="3" s="1"/>
  <c r="AV6367" i="3"/>
  <c r="AT6367" i="3"/>
  <c r="AU6367" i="3"/>
  <c r="BL6367" i="3" l="1"/>
  <c r="BK6367" i="3"/>
  <c r="BJ6367" i="3"/>
  <c r="BI6367" i="3"/>
  <c r="BN6367" i="3"/>
  <c r="BO6367" i="3"/>
  <c r="BB6367" i="3" l="1"/>
  <c r="AY6367" i="3"/>
  <c r="BA6367" i="3"/>
  <c r="BC6367" i="3" s="1"/>
  <c r="U6368" i="3" l="1"/>
  <c r="Z6368" i="3"/>
  <c r="Y6368" i="3"/>
  <c r="AC6368" i="3"/>
  <c r="X6368" i="3"/>
  <c r="AA6368" i="3"/>
  <c r="V6368" i="3"/>
  <c r="W6368" i="3"/>
  <c r="AB6368" i="3"/>
  <c r="BV6367" i="3"/>
  <c r="P6368" i="3"/>
  <c r="R6368" i="3" s="1"/>
  <c r="BY6367" i="3" l="1"/>
  <c r="BX6367" i="3"/>
  <c r="BW6367" i="3"/>
  <c r="AD6368" i="3"/>
  <c r="AW6368" i="3" l="1"/>
  <c r="BM6368" i="3" s="1"/>
  <c r="AV6368" i="3"/>
  <c r="AT6368" i="3"/>
  <c r="AU6368" i="3"/>
  <c r="BK6368" i="3" l="1"/>
  <c r="BL6368" i="3"/>
  <c r="BO6368" i="3"/>
  <c r="BN6368" i="3"/>
  <c r="BI6368" i="3"/>
  <c r="BJ6368" i="3"/>
  <c r="BB6368" i="3" l="1"/>
  <c r="AY6368" i="3"/>
  <c r="BA6368" i="3"/>
  <c r="U6369" i="3" l="1"/>
  <c r="P6369" i="3"/>
  <c r="R6369" i="3" s="1"/>
  <c r="BV6368" i="3"/>
  <c r="Z6369" i="3"/>
  <c r="AA6369" i="3"/>
  <c r="AC6369" i="3"/>
  <c r="Y6369" i="3"/>
  <c r="AB6369" i="3"/>
  <c r="X6369" i="3"/>
  <c r="V6369" i="3"/>
  <c r="W6369" i="3"/>
  <c r="BC6368" i="3"/>
  <c r="BW6368" i="3" l="1"/>
  <c r="BX6368" i="3"/>
  <c r="BY6368" i="3"/>
  <c r="AD6369" i="3"/>
  <c r="AV6369" i="3" l="1"/>
  <c r="AW6369" i="3"/>
  <c r="BM6369" i="3" s="1"/>
  <c r="AT6369" i="3"/>
  <c r="AU6369" i="3"/>
  <c r="BL6369" i="3" l="1"/>
  <c r="BK6369" i="3"/>
  <c r="BJ6369" i="3"/>
  <c r="BI6369" i="3"/>
  <c r="BO6369" i="3"/>
  <c r="BN6369" i="3"/>
  <c r="BB6369" i="3" l="1"/>
  <c r="AY6369" i="3"/>
  <c r="BA6369" i="3"/>
  <c r="BC6369" i="3" l="1"/>
  <c r="BV6369" i="3"/>
  <c r="U6370" i="3"/>
  <c r="P6370" i="3"/>
  <c r="R6370" i="3" s="1"/>
  <c r="V6370" i="3"/>
  <c r="W6370" i="3"/>
  <c r="Z6370" i="3"/>
  <c r="X6370" i="3"/>
  <c r="AC6370" i="3"/>
  <c r="AA6370" i="3"/>
  <c r="Y6370" i="3"/>
  <c r="AB6370" i="3"/>
  <c r="AD6370" i="3" l="1"/>
  <c r="BW6369" i="3"/>
  <c r="BX6369" i="3"/>
  <c r="BY6369" i="3"/>
  <c r="AW6370" i="3" l="1"/>
  <c r="BM6370" i="3" s="1"/>
  <c r="AV6370" i="3"/>
  <c r="AT6370" i="3"/>
  <c r="AU6370" i="3"/>
  <c r="BO6370" i="3" l="1"/>
  <c r="BN6370" i="3"/>
  <c r="BL6370" i="3"/>
  <c r="BK6370" i="3"/>
  <c r="BJ6370" i="3"/>
  <c r="BI6370" i="3"/>
  <c r="BB6370" i="3" l="1"/>
  <c r="AY6370" i="3"/>
  <c r="BA6370" i="3"/>
  <c r="BV6370" i="3" l="1"/>
  <c r="W6371" i="3"/>
  <c r="V6371" i="3"/>
  <c r="AA6371" i="3"/>
  <c r="Y6371" i="3"/>
  <c r="U6371" i="3"/>
  <c r="AC6371" i="3"/>
  <c r="X6371" i="3"/>
  <c r="Z6371" i="3"/>
  <c r="AB6371" i="3"/>
  <c r="P6371" i="3"/>
  <c r="R6371" i="3" s="1"/>
  <c r="BC6370" i="3"/>
  <c r="AD6371" i="3" l="1"/>
  <c r="BY6370" i="3"/>
  <c r="BW6370" i="3"/>
  <c r="BX6370" i="3"/>
  <c r="AW6371" i="3" l="1"/>
  <c r="BM6371" i="3" s="1"/>
  <c r="AV6371" i="3"/>
  <c r="AT6371" i="3"/>
  <c r="AU6371" i="3"/>
  <c r="BL6371" i="3" l="1"/>
  <c r="BK6371" i="3"/>
  <c r="BJ6371" i="3"/>
  <c r="BI6371" i="3"/>
  <c r="BO6371" i="3"/>
  <c r="BN6371" i="3"/>
  <c r="BB6371" i="3" l="1"/>
  <c r="AY6371" i="3"/>
  <c r="BA6371" i="3"/>
  <c r="BC6371" i="3" s="1"/>
  <c r="U6372" i="3" l="1"/>
  <c r="P6372" i="3"/>
  <c r="R6372" i="3" s="1"/>
  <c r="BV6371" i="3"/>
  <c r="X6372" i="3"/>
  <c r="Y6372" i="3"/>
  <c r="AB6372" i="3"/>
  <c r="Z6372" i="3"/>
  <c r="AA6372" i="3"/>
  <c r="V6372" i="3"/>
  <c r="W6372" i="3"/>
  <c r="AC6372" i="3"/>
  <c r="BX6371" i="3" l="1"/>
  <c r="BW6371" i="3"/>
  <c r="BY6371" i="3"/>
  <c r="AD6372" i="3"/>
  <c r="AW6372" i="3" l="1"/>
  <c r="BM6372" i="3" s="1"/>
  <c r="AV6372" i="3"/>
  <c r="AT6372" i="3"/>
  <c r="AU6372" i="3"/>
  <c r="BK6372" i="3" l="1"/>
  <c r="BL6372" i="3"/>
  <c r="BO6372" i="3"/>
  <c r="BN6372" i="3"/>
  <c r="BJ6372" i="3"/>
  <c r="BI6372" i="3"/>
  <c r="BB6372" i="3" l="1"/>
  <c r="AY6372" i="3"/>
  <c r="BA6372" i="3"/>
  <c r="P6373" i="3" l="1"/>
  <c r="R6373" i="3" s="1"/>
  <c r="U6373" i="3"/>
  <c r="AC6373" i="3"/>
  <c r="Z6373" i="3"/>
  <c r="W6373" i="3"/>
  <c r="Y6373" i="3"/>
  <c r="X6373" i="3"/>
  <c r="V6373" i="3"/>
  <c r="AB6373" i="3"/>
  <c r="BV6372" i="3"/>
  <c r="AA6373" i="3"/>
  <c r="BC6372" i="3"/>
  <c r="BY6372" i="3" l="1"/>
  <c r="BX6372" i="3"/>
  <c r="BW6372" i="3"/>
  <c r="AD6373" i="3"/>
  <c r="AV6373" i="3" l="1"/>
  <c r="AW6373" i="3"/>
  <c r="BM6373" i="3" s="1"/>
  <c r="AT6373" i="3"/>
  <c r="AU6373" i="3"/>
  <c r="BL6373" i="3" l="1"/>
  <c r="BK6373" i="3"/>
  <c r="BO6373" i="3"/>
  <c r="BN6373" i="3"/>
  <c r="BJ6373" i="3"/>
  <c r="BI6373" i="3"/>
  <c r="BB6373" i="3" l="1"/>
  <c r="AY6373" i="3"/>
  <c r="BA6373" i="3"/>
  <c r="U6374" i="3" l="1"/>
  <c r="X6374" i="3"/>
  <c r="W6374" i="3"/>
  <c r="Z6374" i="3"/>
  <c r="AB6374" i="3"/>
  <c r="V6374" i="3"/>
  <c r="AA6374" i="3"/>
  <c r="BV6373" i="3"/>
  <c r="Y6374" i="3"/>
  <c r="AC6374" i="3"/>
  <c r="P6374" i="3"/>
  <c r="R6374" i="3" s="1"/>
  <c r="BC6373" i="3"/>
  <c r="BX6373" i="3" l="1"/>
  <c r="BW6373" i="3"/>
  <c r="BY6373" i="3"/>
  <c r="AD6374" i="3"/>
  <c r="AW6374" i="3" l="1"/>
  <c r="BM6374" i="3" s="1"/>
  <c r="AV6374" i="3"/>
  <c r="AT6374" i="3"/>
  <c r="AU6374" i="3"/>
  <c r="BL6374" i="3" l="1"/>
  <c r="BK6374" i="3"/>
  <c r="BO6374" i="3"/>
  <c r="BN6374" i="3"/>
  <c r="BJ6374" i="3"/>
  <c r="BI6374" i="3"/>
  <c r="BB6374" i="3" l="1"/>
  <c r="AY6374" i="3"/>
  <c r="BA6374" i="3"/>
  <c r="P6375" i="3" l="1"/>
  <c r="R6375" i="3" s="1"/>
  <c r="BV6374" i="3"/>
  <c r="AC6375" i="3"/>
  <c r="Z6375" i="3"/>
  <c r="W6375" i="3"/>
  <c r="U6375" i="3"/>
  <c r="X6375" i="3"/>
  <c r="AB6375" i="3"/>
  <c r="Y6375" i="3"/>
  <c r="AA6375" i="3"/>
  <c r="V6375" i="3"/>
  <c r="BC6374" i="3"/>
  <c r="AD6375" i="3" l="1"/>
  <c r="BW6374" i="3"/>
  <c r="BX6374" i="3"/>
  <c r="BY6374" i="3"/>
  <c r="AT6375" i="3" l="1"/>
  <c r="BI6375" i="3" s="1"/>
  <c r="AV6375" i="3"/>
  <c r="BO6375" i="3" s="1"/>
  <c r="AW6375" i="3"/>
  <c r="BM6375" i="3" s="1"/>
  <c r="AU6375" i="3"/>
  <c r="BL6375" i="3" l="1"/>
  <c r="BN6375" i="3"/>
  <c r="BB6375" i="3" s="1"/>
  <c r="BJ6375" i="3"/>
  <c r="BA6375" i="3" s="1"/>
  <c r="BK6375" i="3"/>
  <c r="AY6375" i="3" l="1"/>
  <c r="P6376" i="3" s="1"/>
  <c r="R6376" i="3" s="1"/>
  <c r="BC6375" i="3"/>
  <c r="X6376" i="3" l="1"/>
  <c r="AB6376" i="3"/>
  <c r="BV6375" i="3"/>
  <c r="BX6375" i="3" s="1"/>
  <c r="Y6376" i="3"/>
  <c r="W6376" i="3"/>
  <c r="Z6376" i="3"/>
  <c r="U6376" i="3"/>
  <c r="AC6376" i="3"/>
  <c r="V6376" i="3"/>
  <c r="AA6376" i="3"/>
  <c r="BW6375" i="3" l="1"/>
  <c r="BY6375" i="3"/>
  <c r="AD6376" i="3"/>
  <c r="AT6376" i="3" s="1"/>
  <c r="AU6376" i="3" l="1"/>
  <c r="AV6376" i="3"/>
  <c r="BO6376" i="3" s="1"/>
  <c r="AW6376" i="3"/>
  <c r="BM6376" i="3" s="1"/>
  <c r="BI6376" i="3"/>
  <c r="BL6376" i="3" l="1"/>
  <c r="BN6376" i="3"/>
  <c r="BB6376" i="3" s="1"/>
  <c r="BJ6376" i="3"/>
  <c r="BK6376" i="3"/>
  <c r="AY6376" i="3" l="1"/>
  <c r="BA6376" i="3"/>
  <c r="BC6376" i="3" s="1"/>
  <c r="P6377" i="3"/>
  <c r="R6377" i="3" s="1"/>
  <c r="U6377" i="3"/>
  <c r="V6377" i="3"/>
  <c r="W6377" i="3"/>
  <c r="Y6377" i="3"/>
  <c r="X6377" i="3"/>
  <c r="AC6377" i="3"/>
  <c r="AB6377" i="3"/>
  <c r="AA6377" i="3"/>
  <c r="Z6377" i="3"/>
  <c r="BV6376" i="3"/>
  <c r="BX6376" i="3" l="1"/>
  <c r="BY6376" i="3"/>
  <c r="BW6376" i="3"/>
  <c r="AD6377" i="3"/>
  <c r="AW6377" i="3" l="1"/>
  <c r="BM6377" i="3" s="1"/>
  <c r="AV6377" i="3"/>
  <c r="AT6377" i="3"/>
  <c r="AU6377" i="3"/>
  <c r="BL6377" i="3" l="1"/>
  <c r="BK6377" i="3"/>
  <c r="BJ6377" i="3"/>
  <c r="BI6377" i="3"/>
  <c r="BO6377" i="3"/>
  <c r="BN6377" i="3"/>
  <c r="BB6377" i="3" l="1"/>
  <c r="AY6377" i="3"/>
  <c r="BA6377" i="3"/>
  <c r="BC6377" i="3" l="1"/>
  <c r="U6378" i="3"/>
  <c r="AA6378" i="3"/>
  <c r="Z6378" i="3"/>
  <c r="AB6378" i="3"/>
  <c r="X6378" i="3"/>
  <c r="Y6378" i="3"/>
  <c r="W6378" i="3"/>
  <c r="P6378" i="3"/>
  <c r="R6378" i="3" s="1"/>
  <c r="AC6378" i="3"/>
  <c r="BV6377" i="3"/>
  <c r="V6378" i="3"/>
  <c r="BW6377" i="3" l="1"/>
  <c r="BY6377" i="3"/>
  <c r="BX6377" i="3"/>
  <c r="AD6378" i="3"/>
  <c r="AV6378" i="3" l="1"/>
  <c r="AW6378" i="3"/>
  <c r="BM6378" i="3" s="1"/>
  <c r="AT6378" i="3"/>
  <c r="AU6378" i="3"/>
  <c r="BO6378" i="3" l="1"/>
  <c r="BN6378" i="3"/>
  <c r="BL6378" i="3"/>
  <c r="BK6378" i="3"/>
  <c r="BJ6378" i="3"/>
  <c r="BI6378" i="3"/>
  <c r="BB6378" i="3" l="1"/>
  <c r="AY6378" i="3"/>
  <c r="BA6378" i="3"/>
  <c r="P6379" i="3" l="1"/>
  <c r="R6379" i="3" s="1"/>
  <c r="BV6378" i="3"/>
  <c r="AC6379" i="3"/>
  <c r="V6379" i="3"/>
  <c r="Y6379" i="3"/>
  <c r="X6379" i="3"/>
  <c r="AA6379" i="3"/>
  <c r="Z6379" i="3"/>
  <c r="U6379" i="3"/>
  <c r="W6379" i="3"/>
  <c r="AB6379" i="3"/>
  <c r="BC6378" i="3"/>
  <c r="AD6379" i="3" l="1"/>
  <c r="BX6378" i="3"/>
  <c r="BW6378" i="3"/>
  <c r="BY6378" i="3"/>
  <c r="AW6379" i="3" l="1"/>
  <c r="BM6379" i="3" s="1"/>
  <c r="AV6379" i="3"/>
  <c r="AT6379" i="3"/>
  <c r="AU6379" i="3"/>
  <c r="BL6379" i="3" l="1"/>
  <c r="BK6379" i="3"/>
  <c r="BO6379" i="3"/>
  <c r="BN6379" i="3"/>
  <c r="BJ6379" i="3"/>
  <c r="BI6379" i="3"/>
  <c r="BB6379" i="3" l="1"/>
  <c r="AY6379" i="3"/>
  <c r="BA6379" i="3"/>
  <c r="P6380" i="3" l="1"/>
  <c r="R6380" i="3" s="1"/>
  <c r="U6380" i="3"/>
  <c r="AC6380" i="3"/>
  <c r="AA6380" i="3"/>
  <c r="W6380" i="3"/>
  <c r="Z6380" i="3"/>
  <c r="Y6380" i="3"/>
  <c r="AB6380" i="3"/>
  <c r="X6380" i="3"/>
  <c r="BV6379" i="3"/>
  <c r="V6380" i="3"/>
  <c r="BC6379" i="3"/>
  <c r="BX6379" i="3" l="1"/>
  <c r="BY6379" i="3"/>
  <c r="BW6379" i="3"/>
  <c r="AD6380" i="3"/>
  <c r="AW6380" i="3" l="1"/>
  <c r="BM6380" i="3" s="1"/>
  <c r="AV6380" i="3"/>
  <c r="AT6380" i="3"/>
  <c r="AU6380" i="3"/>
  <c r="BO6380" i="3" l="1"/>
  <c r="BN6380" i="3"/>
  <c r="BL6380" i="3"/>
  <c r="BK6380" i="3"/>
  <c r="BI6380" i="3"/>
  <c r="BJ6380" i="3"/>
  <c r="BB6380" i="3" l="1"/>
  <c r="AY6380" i="3"/>
  <c r="BA6380" i="3"/>
  <c r="U6381" i="3" l="1"/>
  <c r="BV6380" i="3"/>
  <c r="W6381" i="3"/>
  <c r="AA6381" i="3"/>
  <c r="AB6381" i="3"/>
  <c r="V6381" i="3"/>
  <c r="X6381" i="3"/>
  <c r="AC6381" i="3"/>
  <c r="Z6381" i="3"/>
  <c r="P6381" i="3"/>
  <c r="R6381" i="3" s="1"/>
  <c r="Y6381" i="3"/>
  <c r="BC6380" i="3"/>
  <c r="BY6380" i="3" l="1"/>
  <c r="BX6380" i="3"/>
  <c r="BW6380" i="3"/>
  <c r="AD6381" i="3"/>
  <c r="AW6381" i="3" l="1"/>
  <c r="BM6381" i="3" s="1"/>
  <c r="AV6381" i="3"/>
  <c r="AT6381" i="3"/>
  <c r="AU6381" i="3"/>
  <c r="BL6381" i="3" l="1"/>
  <c r="BK6381" i="3"/>
  <c r="BO6381" i="3"/>
  <c r="BN6381" i="3"/>
  <c r="BJ6381" i="3"/>
  <c r="BI6381" i="3"/>
  <c r="BB6381" i="3" l="1"/>
  <c r="AY6381" i="3"/>
  <c r="BA6381" i="3"/>
  <c r="P6382" i="3" l="1"/>
  <c r="R6382" i="3" s="1"/>
  <c r="BV6381" i="3"/>
  <c r="X6382" i="3"/>
  <c r="Z6382" i="3"/>
  <c r="W6382" i="3"/>
  <c r="AC6382" i="3"/>
  <c r="AB6382" i="3"/>
  <c r="U6382" i="3"/>
  <c r="Y6382" i="3"/>
  <c r="V6382" i="3"/>
  <c r="AA6382" i="3"/>
  <c r="BC6381" i="3"/>
  <c r="AD6382" i="3" l="1"/>
  <c r="BW6381" i="3"/>
  <c r="BX6381" i="3"/>
  <c r="BY6381" i="3"/>
  <c r="AT6382" i="3" l="1"/>
  <c r="BI6382" i="3" s="1"/>
  <c r="AW6382" i="3"/>
  <c r="BM6382" i="3" s="1"/>
  <c r="AV6382" i="3"/>
  <c r="BO6382" i="3" s="1"/>
  <c r="AU6382" i="3"/>
  <c r="BK6382" i="3" s="1"/>
  <c r="BJ6382" i="3" l="1"/>
  <c r="BA6382" i="3" s="1"/>
  <c r="BL6382" i="3"/>
  <c r="BN6382" i="3"/>
  <c r="BB6382" i="3" s="1"/>
  <c r="AY6382" i="3" l="1"/>
  <c r="V6383" i="3" s="1"/>
  <c r="BC6382" i="3"/>
  <c r="BV6382" i="3"/>
  <c r="Z6383" i="3" l="1"/>
  <c r="AC6383" i="3"/>
  <c r="Y6383" i="3"/>
  <c r="AB6383" i="3"/>
  <c r="AA6383" i="3"/>
  <c r="P6383" i="3"/>
  <c r="R6383" i="3" s="1"/>
  <c r="U6383" i="3"/>
  <c r="X6383" i="3"/>
  <c r="W6383" i="3"/>
  <c r="BY6382" i="3"/>
  <c r="BW6382" i="3"/>
  <c r="BX6382" i="3"/>
  <c r="AD6383" i="3" l="1"/>
  <c r="AW6383" i="3" s="1"/>
  <c r="BM6383" i="3" s="1"/>
  <c r="AT6383" i="3"/>
  <c r="AU6383" i="3"/>
  <c r="AV6383" i="3" l="1"/>
  <c r="BO6383" i="3" s="1"/>
  <c r="BL6383" i="3"/>
  <c r="BK6383" i="3"/>
  <c r="BJ6383" i="3"/>
  <c r="BI6383" i="3"/>
  <c r="BN6383" i="3" l="1"/>
  <c r="BB6383" i="3" s="1"/>
  <c r="AY6383" i="3"/>
  <c r="BA6383" i="3"/>
  <c r="BC6383" i="3" l="1"/>
  <c r="P6384" i="3"/>
  <c r="R6384" i="3" s="1"/>
  <c r="U6384" i="3"/>
  <c r="X6384" i="3"/>
  <c r="Z6384" i="3"/>
  <c r="AB6384" i="3"/>
  <c r="AC6384" i="3"/>
  <c r="BV6383" i="3"/>
  <c r="W6384" i="3"/>
  <c r="AA6384" i="3"/>
  <c r="Y6384" i="3"/>
  <c r="V6384" i="3"/>
  <c r="BY6383" i="3" l="1"/>
  <c r="BX6383" i="3"/>
  <c r="BW6383" i="3"/>
  <c r="AD6384" i="3"/>
  <c r="AW6384" i="3" l="1"/>
  <c r="BM6384" i="3" s="1"/>
  <c r="AV6384" i="3"/>
  <c r="AT6384" i="3"/>
  <c r="AU6384" i="3"/>
  <c r="BK6384" i="3" l="1"/>
  <c r="BL6384" i="3"/>
  <c r="BO6384" i="3"/>
  <c r="BN6384" i="3"/>
  <c r="BI6384" i="3"/>
  <c r="BJ6384" i="3"/>
  <c r="BB6384" i="3" l="1"/>
  <c r="AY6384" i="3"/>
  <c r="BA6384" i="3"/>
  <c r="P6385" i="3" l="1"/>
  <c r="R6385" i="3" s="1"/>
  <c r="U6385" i="3"/>
  <c r="Z6385" i="3"/>
  <c r="AC6385" i="3"/>
  <c r="X6385" i="3"/>
  <c r="W6385" i="3"/>
  <c r="BV6384" i="3"/>
  <c r="AA6385" i="3"/>
  <c r="Y6385" i="3"/>
  <c r="V6385" i="3"/>
  <c r="AB6385" i="3"/>
  <c r="BC6384" i="3"/>
  <c r="BW6384" i="3" l="1"/>
  <c r="BX6384" i="3"/>
  <c r="BY6384" i="3"/>
  <c r="AD6385" i="3"/>
  <c r="AW6385" i="3" l="1"/>
  <c r="BM6385" i="3" s="1"/>
  <c r="AV6385" i="3"/>
  <c r="AT6385" i="3"/>
  <c r="AU6385" i="3"/>
  <c r="BL6385" i="3" l="1"/>
  <c r="BK6385" i="3"/>
  <c r="BJ6385" i="3"/>
  <c r="BI6385" i="3"/>
  <c r="BO6385" i="3"/>
  <c r="BN6385" i="3"/>
  <c r="BB6385" i="3" l="1"/>
  <c r="AY6385" i="3"/>
  <c r="BA6385" i="3"/>
  <c r="BC6385" i="3" l="1"/>
  <c r="U6386" i="3"/>
  <c r="BV6385" i="3"/>
  <c r="P6386" i="3"/>
  <c r="R6386" i="3" s="1"/>
  <c r="AB6386" i="3"/>
  <c r="W6386" i="3"/>
  <c r="Y6386" i="3"/>
  <c r="Z6386" i="3"/>
  <c r="X6386" i="3"/>
  <c r="V6386" i="3"/>
  <c r="AA6386" i="3"/>
  <c r="AC6386" i="3"/>
  <c r="BX6385" i="3" l="1"/>
  <c r="BW6385" i="3"/>
  <c r="BY6385" i="3"/>
  <c r="AD6386" i="3"/>
  <c r="AV6386" i="3" l="1"/>
  <c r="AW6386" i="3"/>
  <c r="BM6386" i="3" s="1"/>
  <c r="AT6386" i="3"/>
  <c r="AU6386" i="3"/>
  <c r="BL6386" i="3" l="1"/>
  <c r="BK6386" i="3"/>
  <c r="BO6386" i="3"/>
  <c r="BN6386" i="3"/>
  <c r="BJ6386" i="3"/>
  <c r="BI6386" i="3"/>
  <c r="BB6386" i="3" l="1"/>
  <c r="AY6386" i="3"/>
  <c r="BA6386" i="3"/>
  <c r="P6387" i="3" l="1"/>
  <c r="R6387" i="3" s="1"/>
  <c r="U6387" i="3"/>
  <c r="X6387" i="3"/>
  <c r="AC6387" i="3"/>
  <c r="Y6387" i="3"/>
  <c r="V6387" i="3"/>
  <c r="Z6387" i="3"/>
  <c r="BV6386" i="3"/>
  <c r="W6387" i="3"/>
  <c r="AB6387" i="3"/>
  <c r="AA6387" i="3"/>
  <c r="BC6386" i="3"/>
  <c r="BW6386" i="3" l="1"/>
  <c r="BY6386" i="3"/>
  <c r="BX6386" i="3"/>
  <c r="AD6387" i="3"/>
  <c r="AW6387" i="3" l="1"/>
  <c r="BM6387" i="3" s="1"/>
  <c r="AV6387" i="3"/>
  <c r="AT6387" i="3"/>
  <c r="AU6387" i="3"/>
  <c r="BL6387" i="3" l="1"/>
  <c r="BK6387" i="3"/>
  <c r="BO6387" i="3"/>
  <c r="BN6387" i="3"/>
  <c r="BJ6387" i="3"/>
  <c r="BI6387" i="3"/>
  <c r="BB6387" i="3" l="1"/>
  <c r="AY6387" i="3"/>
  <c r="BA6387" i="3"/>
  <c r="P6388" i="3" l="1"/>
  <c r="R6388" i="3" s="1"/>
  <c r="U6388" i="3"/>
  <c r="Z6388" i="3"/>
  <c r="AB6388" i="3"/>
  <c r="X6388" i="3"/>
  <c r="AC6388" i="3"/>
  <c r="AA6388" i="3"/>
  <c r="W6388" i="3"/>
  <c r="Y6388" i="3"/>
  <c r="BV6387" i="3"/>
  <c r="V6388" i="3"/>
  <c r="BC6387" i="3"/>
  <c r="BW6387" i="3" l="1"/>
  <c r="BY6387" i="3"/>
  <c r="BX6387" i="3"/>
  <c r="AD6388" i="3"/>
  <c r="AV6388" i="3" l="1"/>
  <c r="AW6388" i="3"/>
  <c r="BM6388" i="3" s="1"/>
  <c r="AT6388" i="3"/>
  <c r="AU6388" i="3"/>
  <c r="BL6388" i="3" l="1"/>
  <c r="BK6388" i="3"/>
  <c r="BO6388" i="3"/>
  <c r="BN6388" i="3"/>
  <c r="BJ6388" i="3"/>
  <c r="BI6388" i="3"/>
  <c r="BB6388" i="3" l="1"/>
  <c r="AY6388" i="3"/>
  <c r="BA6388" i="3"/>
  <c r="P6389" i="3" l="1"/>
  <c r="R6389" i="3" s="1"/>
  <c r="U6389" i="3"/>
  <c r="BV6388" i="3"/>
  <c r="AB6389" i="3"/>
  <c r="Y6389" i="3"/>
  <c r="V6389" i="3"/>
  <c r="Z6389" i="3"/>
  <c r="AC6389" i="3"/>
  <c r="X6389" i="3"/>
  <c r="AA6389" i="3"/>
  <c r="W6389" i="3"/>
  <c r="BC6388" i="3"/>
  <c r="BX6388" i="3" l="1"/>
  <c r="BW6388" i="3"/>
  <c r="BY6388" i="3"/>
  <c r="AD6389" i="3"/>
  <c r="AW6389" i="3" l="1"/>
  <c r="BM6389" i="3" s="1"/>
  <c r="AV6389" i="3"/>
  <c r="AT6389" i="3"/>
  <c r="AU6389" i="3"/>
  <c r="BO6389" i="3" l="1"/>
  <c r="BN6389" i="3"/>
  <c r="BL6389" i="3"/>
  <c r="BK6389" i="3"/>
  <c r="BJ6389" i="3"/>
  <c r="BI6389" i="3"/>
  <c r="BB6389" i="3" l="1"/>
  <c r="AY6389" i="3"/>
  <c r="BA6389" i="3"/>
  <c r="P6390" i="3" l="1"/>
  <c r="R6390" i="3" s="1"/>
  <c r="X6390" i="3"/>
  <c r="W6390" i="3"/>
  <c r="BV6389" i="3"/>
  <c r="AC6390" i="3"/>
  <c r="V6390" i="3"/>
  <c r="AA6390" i="3"/>
  <c r="Z6390" i="3"/>
  <c r="Y6390" i="3"/>
  <c r="AB6390" i="3"/>
  <c r="U6390" i="3"/>
  <c r="BC6389" i="3"/>
  <c r="AD6390" i="3" l="1"/>
  <c r="BW6389" i="3"/>
  <c r="BY6389" i="3"/>
  <c r="BX6389" i="3"/>
  <c r="AT6390" i="3" l="1"/>
  <c r="BI6390" i="3" s="1"/>
  <c r="AV6390" i="3"/>
  <c r="BO6390" i="3" s="1"/>
  <c r="AW6390" i="3"/>
  <c r="BM6390" i="3" s="1"/>
  <c r="AU6390" i="3"/>
  <c r="BL6390" i="3" l="1"/>
  <c r="BN6390" i="3"/>
  <c r="BB6390" i="3" s="1"/>
  <c r="BJ6390" i="3"/>
  <c r="BA6390" i="3" s="1"/>
  <c r="BK6390" i="3"/>
  <c r="BC6390" i="3" l="1"/>
  <c r="AY6390" i="3"/>
  <c r="X6391" i="3" s="1"/>
  <c r="BV6390" i="3" l="1"/>
  <c r="Z6391" i="3"/>
  <c r="AA6391" i="3"/>
  <c r="P6391" i="3"/>
  <c r="R6391" i="3" s="1"/>
  <c r="U6391" i="3"/>
  <c r="AC6391" i="3"/>
  <c r="AB6391" i="3"/>
  <c r="W6391" i="3"/>
  <c r="V6391" i="3"/>
  <c r="Y6391" i="3"/>
  <c r="BW6390" i="3"/>
  <c r="BY6390" i="3"/>
  <c r="BX6390" i="3"/>
  <c r="AD6391" i="3" l="1"/>
  <c r="AW6391" i="3" l="1"/>
  <c r="BM6391" i="3" s="1"/>
  <c r="AV6391" i="3"/>
  <c r="BO6391" i="3" s="1"/>
  <c r="AU6391" i="3"/>
  <c r="BK6391" i="3" s="1"/>
  <c r="AT6391" i="3"/>
  <c r="BI6391" i="3" s="1"/>
  <c r="BN6391" i="3" l="1"/>
  <c r="BB6391" i="3" s="1"/>
  <c r="BJ6391" i="3"/>
  <c r="BL6391" i="3"/>
  <c r="AY6391" i="3" l="1"/>
  <c r="P6392" i="3" s="1"/>
  <c r="R6392" i="3" s="1"/>
  <c r="BA6391" i="3"/>
  <c r="BC6391" i="3" s="1"/>
  <c r="Z6392" i="3"/>
  <c r="W6392" i="3"/>
  <c r="BV6391" i="3"/>
  <c r="AA6392" i="3"/>
  <c r="V6392" i="3"/>
  <c r="Y6392" i="3"/>
  <c r="X6392" i="3"/>
  <c r="AB6392" i="3"/>
  <c r="U6392" i="3" l="1"/>
  <c r="AC6392" i="3"/>
  <c r="BX6391" i="3"/>
  <c r="BY6391" i="3"/>
  <c r="BW6391" i="3"/>
  <c r="AD6392" i="3"/>
  <c r="AW6392" i="3" l="1"/>
  <c r="BM6392" i="3" s="1"/>
  <c r="AV6392" i="3"/>
  <c r="AT6392" i="3"/>
  <c r="AU6392" i="3"/>
  <c r="BL6392" i="3" l="1"/>
  <c r="BK6392" i="3"/>
  <c r="BJ6392" i="3"/>
  <c r="BI6392" i="3"/>
  <c r="BO6392" i="3"/>
  <c r="BN6392" i="3"/>
  <c r="BB6392" i="3" l="1"/>
  <c r="AY6392" i="3"/>
  <c r="BA6392" i="3"/>
  <c r="BC6392" i="3" l="1"/>
  <c r="P6393" i="3"/>
  <c r="R6393" i="3" s="1"/>
  <c r="U6393" i="3"/>
  <c r="Z6393" i="3"/>
  <c r="V6393" i="3"/>
  <c r="X6393" i="3"/>
  <c r="AB6393" i="3"/>
  <c r="Y6393" i="3"/>
  <c r="AA6393" i="3"/>
  <c r="BV6392" i="3"/>
  <c r="AC6393" i="3"/>
  <c r="W6393" i="3"/>
  <c r="BY6392" i="3" l="1"/>
  <c r="BX6392" i="3"/>
  <c r="BW6392" i="3"/>
  <c r="AD6393" i="3"/>
  <c r="AW6393" i="3" l="1"/>
  <c r="BM6393" i="3" s="1"/>
  <c r="AV6393" i="3"/>
  <c r="AT6393" i="3"/>
  <c r="AU6393" i="3"/>
  <c r="BL6393" i="3" l="1"/>
  <c r="BK6393" i="3"/>
  <c r="BO6393" i="3"/>
  <c r="BN6393" i="3"/>
  <c r="BJ6393" i="3"/>
  <c r="BI6393" i="3"/>
  <c r="BB6393" i="3" l="1"/>
  <c r="AY6393" i="3"/>
  <c r="BA6393" i="3"/>
  <c r="P6394" i="3" l="1"/>
  <c r="R6394" i="3" s="1"/>
  <c r="U6394" i="3"/>
  <c r="Z6394" i="3"/>
  <c r="AA6394" i="3"/>
  <c r="BV6393" i="3"/>
  <c r="V6394" i="3"/>
  <c r="Y6394" i="3"/>
  <c r="X6394" i="3"/>
  <c r="AB6394" i="3"/>
  <c r="W6394" i="3"/>
  <c r="AC6394" i="3"/>
  <c r="BC6393" i="3"/>
  <c r="BX6393" i="3" l="1"/>
  <c r="BW6393" i="3"/>
  <c r="BY6393" i="3"/>
  <c r="AD6394" i="3"/>
  <c r="AV6394" i="3" l="1"/>
  <c r="AW6394" i="3"/>
  <c r="BM6394" i="3" s="1"/>
  <c r="AT6394" i="3"/>
  <c r="AU6394" i="3"/>
  <c r="BL6394" i="3" l="1"/>
  <c r="BK6394" i="3"/>
  <c r="BJ6394" i="3"/>
  <c r="BI6394" i="3"/>
  <c r="BO6394" i="3"/>
  <c r="BN6394" i="3"/>
  <c r="BB6394" i="3" l="1"/>
  <c r="AY6394" i="3"/>
  <c r="BA6394" i="3"/>
  <c r="BC6394" i="3" s="1"/>
  <c r="U6395" i="3" l="1"/>
  <c r="P6395" i="3"/>
  <c r="R6395" i="3" s="1"/>
  <c r="Z6395" i="3"/>
  <c r="V6395" i="3"/>
  <c r="X6395" i="3"/>
  <c r="AA6395" i="3"/>
  <c r="Y6395" i="3"/>
  <c r="AB6395" i="3"/>
  <c r="W6395" i="3"/>
  <c r="AC6395" i="3"/>
  <c r="BV6394" i="3"/>
  <c r="BW6394" i="3" l="1"/>
  <c r="BX6394" i="3"/>
  <c r="BY6394" i="3"/>
  <c r="AD6395" i="3"/>
  <c r="AW6395" i="3" l="1"/>
  <c r="BM6395" i="3" s="1"/>
  <c r="AV6395" i="3"/>
  <c r="AT6395" i="3"/>
  <c r="AU6395" i="3"/>
  <c r="BL6395" i="3" l="1"/>
  <c r="BK6395" i="3"/>
  <c r="BO6395" i="3"/>
  <c r="BN6395" i="3"/>
  <c r="BJ6395" i="3"/>
  <c r="BI6395" i="3"/>
  <c r="AY6395" i="3" l="1"/>
  <c r="BB6395" i="3"/>
  <c r="BA6395" i="3"/>
  <c r="BV6395" i="3" l="1"/>
  <c r="U6396" i="3"/>
  <c r="P6396" i="3"/>
  <c r="R6396" i="3" s="1"/>
  <c r="Z6396" i="3"/>
  <c r="AB6396" i="3"/>
  <c r="V6396" i="3"/>
  <c r="AC6396" i="3"/>
  <c r="W6396" i="3"/>
  <c r="AA6396" i="3"/>
  <c r="X6396" i="3"/>
  <c r="Y6396" i="3"/>
  <c r="BC6395" i="3"/>
  <c r="AD6396" i="3" l="1"/>
  <c r="BY6395" i="3"/>
  <c r="BX6395" i="3"/>
  <c r="BW6395" i="3"/>
  <c r="AW6396" i="3" l="1"/>
  <c r="BM6396" i="3" s="1"/>
  <c r="AV6396" i="3"/>
  <c r="AT6396" i="3"/>
  <c r="AU6396" i="3"/>
  <c r="BK6396" i="3" l="1"/>
  <c r="BL6396" i="3"/>
  <c r="BO6396" i="3"/>
  <c r="BN6396" i="3"/>
  <c r="BI6396" i="3"/>
  <c r="BJ6396" i="3"/>
  <c r="BB6396" i="3" l="1"/>
  <c r="AY6396" i="3"/>
  <c r="BA6396" i="3"/>
  <c r="U6397" i="3" l="1"/>
  <c r="BV6396" i="3"/>
  <c r="Y6397" i="3"/>
  <c r="Z6397" i="3"/>
  <c r="V6397" i="3"/>
  <c r="X6397" i="3"/>
  <c r="AC6397" i="3"/>
  <c r="AA6397" i="3"/>
  <c r="AB6397" i="3"/>
  <c r="W6397" i="3"/>
  <c r="P6397" i="3"/>
  <c r="R6397" i="3" s="1"/>
  <c r="BC6396" i="3"/>
  <c r="BX6396" i="3" l="1"/>
  <c r="BW6396" i="3"/>
  <c r="BY6396" i="3"/>
  <c r="AD6397" i="3"/>
  <c r="AW6397" i="3" l="1"/>
  <c r="BM6397" i="3" s="1"/>
  <c r="AV6397" i="3"/>
  <c r="AT6397" i="3"/>
  <c r="AU6397" i="3"/>
  <c r="BL6397" i="3" l="1"/>
  <c r="BK6397" i="3"/>
  <c r="BJ6397" i="3"/>
  <c r="BI6397" i="3"/>
  <c r="BO6397" i="3"/>
  <c r="BN6397" i="3"/>
  <c r="BB6397" i="3" l="1"/>
  <c r="AY6397" i="3"/>
  <c r="BA6397" i="3"/>
  <c r="BC6397" i="3" l="1"/>
  <c r="U6398" i="3"/>
  <c r="AC6398" i="3"/>
  <c r="X6398" i="3"/>
  <c r="Z6398" i="3"/>
  <c r="V6398" i="3"/>
  <c r="P6398" i="3"/>
  <c r="R6398" i="3" s="1"/>
  <c r="BV6397" i="3"/>
  <c r="Y6398" i="3"/>
  <c r="AA6398" i="3"/>
  <c r="W6398" i="3"/>
  <c r="AB6398" i="3"/>
  <c r="BX6397" i="3" l="1"/>
  <c r="BW6397" i="3"/>
  <c r="BY6397" i="3"/>
  <c r="AD6398" i="3"/>
  <c r="AW6398" i="3" l="1"/>
  <c r="BM6398" i="3" s="1"/>
  <c r="AV6398" i="3"/>
  <c r="AT6398" i="3"/>
  <c r="AU6398" i="3"/>
  <c r="BL6398" i="3" l="1"/>
  <c r="BK6398" i="3"/>
  <c r="BJ6398" i="3"/>
  <c r="BI6398" i="3"/>
  <c r="BO6398" i="3"/>
  <c r="BN6398" i="3"/>
  <c r="BB6398" i="3" l="1"/>
  <c r="AY6398" i="3"/>
  <c r="BA6398" i="3"/>
  <c r="BC6398" i="3" s="1"/>
  <c r="BV6398" i="3" l="1"/>
  <c r="X6399" i="3"/>
  <c r="Y6399" i="3"/>
  <c r="V6399" i="3"/>
  <c r="AC6399" i="3"/>
  <c r="U6399" i="3"/>
  <c r="AA6399" i="3"/>
  <c r="AB6399" i="3"/>
  <c r="W6399" i="3"/>
  <c r="P6399" i="3"/>
  <c r="R6399" i="3" s="1"/>
  <c r="Z6399" i="3"/>
  <c r="AD6399" i="3" l="1"/>
  <c r="BX6398" i="3"/>
  <c r="BY6398" i="3"/>
  <c r="BW6398" i="3"/>
  <c r="AV6399" i="3" l="1"/>
  <c r="AW6399" i="3"/>
  <c r="BM6399" i="3" s="1"/>
  <c r="AT6399" i="3"/>
  <c r="AU6399" i="3"/>
  <c r="BL6399" i="3" l="1"/>
  <c r="BK6399" i="3"/>
  <c r="BJ6399" i="3"/>
  <c r="BI6399" i="3"/>
  <c r="BO6399" i="3"/>
  <c r="BN6399" i="3"/>
  <c r="BB6399" i="3" l="1"/>
  <c r="AY6399" i="3"/>
  <c r="BA6399" i="3"/>
  <c r="BC6399" i="3" l="1"/>
  <c r="P6400" i="3"/>
  <c r="R6400" i="3" s="1"/>
  <c r="BV6399" i="3"/>
  <c r="AB6400" i="3"/>
  <c r="V6400" i="3"/>
  <c r="Y6400" i="3"/>
  <c r="AA6400" i="3"/>
  <c r="X6400" i="3"/>
  <c r="Z6400" i="3"/>
  <c r="AC6400" i="3"/>
  <c r="U6400" i="3"/>
  <c r="W6400" i="3"/>
  <c r="BW6399" i="3" l="1"/>
  <c r="BX6399" i="3"/>
  <c r="BY6399" i="3"/>
  <c r="AD6400" i="3"/>
  <c r="AW6400" i="3" l="1"/>
  <c r="BM6400" i="3" s="1"/>
  <c r="AV6400" i="3"/>
  <c r="AT6400" i="3"/>
  <c r="AU6400" i="3"/>
  <c r="BK6400" i="3" l="1"/>
  <c r="BL6400" i="3"/>
  <c r="BO6400" i="3"/>
  <c r="BN6400" i="3"/>
  <c r="BJ6400" i="3"/>
  <c r="BI6400" i="3"/>
  <c r="BB6400" i="3" l="1"/>
  <c r="AY6400" i="3"/>
  <c r="BA6400" i="3"/>
  <c r="U6401" i="3" l="1"/>
  <c r="Y6401" i="3"/>
  <c r="Z6401" i="3"/>
  <c r="AB6401" i="3"/>
  <c r="W6401" i="3"/>
  <c r="P6401" i="3"/>
  <c r="R6401" i="3" s="1"/>
  <c r="AA6401" i="3"/>
  <c r="V6401" i="3"/>
  <c r="X6401" i="3"/>
  <c r="BV6400" i="3"/>
  <c r="AC6401" i="3"/>
  <c r="BC6400" i="3"/>
  <c r="BY6400" i="3" l="1"/>
  <c r="BW6400" i="3"/>
  <c r="BX6400" i="3"/>
  <c r="AD6401" i="3"/>
  <c r="AV6401" i="3" l="1"/>
  <c r="AW6401" i="3"/>
  <c r="BM6401" i="3" s="1"/>
  <c r="AT6401" i="3"/>
  <c r="AU6401" i="3"/>
  <c r="BL6401" i="3" l="1"/>
  <c r="BK6401" i="3"/>
  <c r="BJ6401" i="3"/>
  <c r="BI6401" i="3"/>
  <c r="BO6401" i="3"/>
  <c r="BN6401" i="3"/>
  <c r="BB6401" i="3" l="1"/>
  <c r="AY6401" i="3"/>
  <c r="BA6401" i="3"/>
  <c r="BC6401" i="3" l="1"/>
  <c r="U6402" i="3"/>
  <c r="P6402" i="3"/>
  <c r="R6402" i="3" s="1"/>
  <c r="BV6401" i="3"/>
  <c r="AA6402" i="3"/>
  <c r="AC6402" i="3"/>
  <c r="V6402" i="3"/>
  <c r="Z6402" i="3"/>
  <c r="AB6402" i="3"/>
  <c r="Y6402" i="3"/>
  <c r="W6402" i="3"/>
  <c r="X6402" i="3"/>
  <c r="BW6401" i="3" l="1"/>
  <c r="BY6401" i="3"/>
  <c r="BX6401" i="3"/>
  <c r="AD6402" i="3"/>
  <c r="AW6402" i="3" l="1"/>
  <c r="BM6402" i="3" s="1"/>
  <c r="AV6402" i="3"/>
  <c r="AT6402" i="3"/>
  <c r="AU6402" i="3"/>
  <c r="BO6402" i="3" l="1"/>
  <c r="BN6402" i="3"/>
  <c r="BL6402" i="3"/>
  <c r="BK6402" i="3"/>
  <c r="BJ6402" i="3"/>
  <c r="BI6402" i="3"/>
  <c r="BB6402" i="3" l="1"/>
  <c r="AY6402" i="3"/>
  <c r="BA6402" i="3"/>
  <c r="P6403" i="3" l="1"/>
  <c r="R6403" i="3" s="1"/>
  <c r="BV6402" i="3"/>
  <c r="AC6403" i="3"/>
  <c r="X6403" i="3"/>
  <c r="W6403" i="3"/>
  <c r="V6403" i="3"/>
  <c r="AA6403" i="3"/>
  <c r="Z6403" i="3"/>
  <c r="AB6403" i="3"/>
  <c r="Y6403" i="3"/>
  <c r="U6403" i="3"/>
  <c r="BC6402" i="3"/>
  <c r="AD6403" i="3" l="1"/>
  <c r="BY6402" i="3"/>
  <c r="BW6402" i="3"/>
  <c r="BX6402" i="3"/>
  <c r="AT6403" i="3" l="1"/>
  <c r="BI6403" i="3" s="1"/>
  <c r="AV6403" i="3"/>
  <c r="BO6403" i="3" s="1"/>
  <c r="AW6403" i="3"/>
  <c r="BM6403" i="3" s="1"/>
  <c r="AU6403" i="3"/>
  <c r="BL6403" i="3" l="1"/>
  <c r="BJ6403" i="3"/>
  <c r="BA6403" i="3" s="1"/>
  <c r="BK6403" i="3"/>
  <c r="BN6403" i="3"/>
  <c r="BB6403" i="3" s="1"/>
  <c r="BC6403" i="3" l="1"/>
  <c r="AY6403" i="3"/>
  <c r="BV6403" i="3" s="1"/>
  <c r="P6404" i="3" l="1"/>
  <c r="R6404" i="3" s="1"/>
  <c r="V6404" i="3"/>
  <c r="X6404" i="3"/>
  <c r="AC6404" i="3"/>
  <c r="Z6404" i="3"/>
  <c r="AA6404" i="3"/>
  <c r="Y6404" i="3"/>
  <c r="U6404" i="3"/>
  <c r="W6404" i="3"/>
  <c r="AB6404" i="3"/>
  <c r="BX6403" i="3"/>
  <c r="BY6403" i="3"/>
  <c r="BW6403" i="3"/>
  <c r="AD6404" i="3" l="1"/>
  <c r="AW6404" i="3" s="1"/>
  <c r="BM6404" i="3" s="1"/>
  <c r="AV6404" i="3"/>
  <c r="AT6404" i="3"/>
  <c r="AU6404" i="3" l="1"/>
  <c r="BL6404" i="3" s="1"/>
  <c r="BO6404" i="3"/>
  <c r="BN6404" i="3"/>
  <c r="BI6404" i="3"/>
  <c r="BK6404" i="3" l="1"/>
  <c r="BJ6404" i="3"/>
  <c r="AY6404" i="3" s="1"/>
  <c r="BB6404" i="3"/>
  <c r="BA6404" i="3" l="1"/>
  <c r="U6405" i="3"/>
  <c r="BV6404" i="3"/>
  <c r="P6405" i="3"/>
  <c r="R6405" i="3" s="1"/>
  <c r="AB6405" i="3"/>
  <c r="X6405" i="3"/>
  <c r="AC6405" i="3"/>
  <c r="W6405" i="3"/>
  <c r="Y6405" i="3"/>
  <c r="V6405" i="3"/>
  <c r="AA6405" i="3"/>
  <c r="Z6405" i="3"/>
  <c r="BC6404" i="3"/>
  <c r="BY6404" i="3" l="1"/>
  <c r="BX6404" i="3"/>
  <c r="BW6404" i="3"/>
  <c r="AD6405" i="3"/>
  <c r="AW6405" i="3" l="1"/>
  <c r="BM6405" i="3" s="1"/>
  <c r="AV6405" i="3"/>
  <c r="AT6405" i="3"/>
  <c r="AU6405" i="3"/>
  <c r="BO6405" i="3" l="1"/>
  <c r="BN6405" i="3"/>
  <c r="BL6405" i="3"/>
  <c r="BK6405" i="3"/>
  <c r="BJ6405" i="3"/>
  <c r="BI6405" i="3"/>
  <c r="BB6405" i="3" l="1"/>
  <c r="AY6405" i="3"/>
  <c r="BA6405" i="3"/>
  <c r="P6406" i="3" l="1"/>
  <c r="R6406" i="3" s="1"/>
  <c r="U6406" i="3"/>
  <c r="AB6406" i="3"/>
  <c r="Z6406" i="3"/>
  <c r="X6406" i="3"/>
  <c r="AC6406" i="3"/>
  <c r="W6406" i="3"/>
  <c r="Y6406" i="3"/>
  <c r="BV6405" i="3"/>
  <c r="AA6406" i="3"/>
  <c r="V6406" i="3"/>
  <c r="BC6405" i="3"/>
  <c r="BY6405" i="3" l="1"/>
  <c r="BX6405" i="3"/>
  <c r="BW6405" i="3"/>
  <c r="AD6406" i="3"/>
  <c r="AW6406" i="3" l="1"/>
  <c r="BM6406" i="3" s="1"/>
  <c r="AV6406" i="3"/>
  <c r="AT6406" i="3"/>
  <c r="AU6406" i="3"/>
  <c r="BO6406" i="3" l="1"/>
  <c r="BN6406" i="3"/>
  <c r="BL6406" i="3"/>
  <c r="BK6406" i="3"/>
  <c r="BJ6406" i="3"/>
  <c r="BI6406" i="3"/>
  <c r="BB6406" i="3" l="1"/>
  <c r="AY6406" i="3"/>
  <c r="BA6406" i="3"/>
  <c r="P6407" i="3" l="1"/>
  <c r="R6407" i="3" s="1"/>
  <c r="BV6406" i="3"/>
  <c r="U6407" i="3"/>
  <c r="Y6407" i="3"/>
  <c r="W6407" i="3"/>
  <c r="AB6407" i="3"/>
  <c r="X6407" i="3"/>
  <c r="AA6407" i="3"/>
  <c r="AC6407" i="3"/>
  <c r="Z6407" i="3"/>
  <c r="V6407" i="3"/>
  <c r="BC6406" i="3"/>
  <c r="AD6407" i="3" l="1"/>
  <c r="BY6406" i="3"/>
  <c r="BW6406" i="3"/>
  <c r="BX6406" i="3"/>
  <c r="AW6407" i="3" l="1"/>
  <c r="BM6407" i="3" s="1"/>
  <c r="AV6407" i="3"/>
  <c r="AT6407" i="3"/>
  <c r="AU6407" i="3"/>
  <c r="BO6407" i="3" l="1"/>
  <c r="BN6407" i="3"/>
  <c r="BL6407" i="3"/>
  <c r="BK6407" i="3"/>
  <c r="BJ6407" i="3"/>
  <c r="BI6407" i="3"/>
  <c r="BB6407" i="3" l="1"/>
  <c r="AY6407" i="3"/>
  <c r="BA6407" i="3"/>
  <c r="U6408" i="3" l="1"/>
  <c r="P6408" i="3"/>
  <c r="R6408" i="3" s="1"/>
  <c r="Z6408" i="3"/>
  <c r="Y6408" i="3"/>
  <c r="W6408" i="3"/>
  <c r="AB6408" i="3"/>
  <c r="AA6408" i="3"/>
  <c r="X6408" i="3"/>
  <c r="BV6407" i="3"/>
  <c r="V6408" i="3"/>
  <c r="AC6408" i="3"/>
  <c r="BC6407" i="3"/>
  <c r="BW6407" i="3" l="1"/>
  <c r="BX6407" i="3"/>
  <c r="BY6407" i="3"/>
  <c r="AD6408" i="3"/>
  <c r="AV6408" i="3" l="1"/>
  <c r="AW6408" i="3"/>
  <c r="BM6408" i="3" s="1"/>
  <c r="AT6408" i="3"/>
  <c r="AU6408" i="3"/>
  <c r="BL6408" i="3" l="1"/>
  <c r="BK6408" i="3"/>
  <c r="BO6408" i="3"/>
  <c r="BN6408" i="3"/>
  <c r="BJ6408" i="3"/>
  <c r="BI6408" i="3"/>
  <c r="BB6408" i="3" l="1"/>
  <c r="AY6408" i="3"/>
  <c r="BA6408" i="3"/>
  <c r="P6409" i="3" l="1"/>
  <c r="R6409" i="3" s="1"/>
  <c r="BV6408" i="3"/>
  <c r="Y6409" i="3"/>
  <c r="AC6409" i="3"/>
  <c r="Z6409" i="3"/>
  <c r="V6409" i="3"/>
  <c r="X6409" i="3"/>
  <c r="U6409" i="3"/>
  <c r="AB6409" i="3"/>
  <c r="AA6409" i="3"/>
  <c r="W6409" i="3"/>
  <c r="BC6408" i="3"/>
  <c r="AD6409" i="3" l="1"/>
  <c r="BY6408" i="3"/>
  <c r="BX6408" i="3"/>
  <c r="BW6408" i="3"/>
  <c r="AW6409" i="3" l="1"/>
  <c r="BM6409" i="3" s="1"/>
  <c r="AV6409" i="3"/>
  <c r="AT6409" i="3"/>
  <c r="AU6409" i="3"/>
  <c r="BO6409" i="3" l="1"/>
  <c r="BN6409" i="3"/>
  <c r="BL6409" i="3"/>
  <c r="BK6409" i="3"/>
  <c r="BJ6409" i="3"/>
  <c r="BI6409" i="3"/>
  <c r="BB6409" i="3" l="1"/>
  <c r="AY6409" i="3"/>
  <c r="BA6409" i="3"/>
  <c r="U6410" i="3" l="1"/>
  <c r="BV6409" i="3"/>
  <c r="W6410" i="3"/>
  <c r="V6410" i="3"/>
  <c r="AB6410" i="3"/>
  <c r="Y6410" i="3"/>
  <c r="Z6410" i="3"/>
  <c r="AC6410" i="3"/>
  <c r="X6410" i="3"/>
  <c r="P6410" i="3"/>
  <c r="R6410" i="3" s="1"/>
  <c r="AA6410" i="3"/>
  <c r="BC6409" i="3"/>
  <c r="BW6409" i="3" l="1"/>
  <c r="BY6409" i="3"/>
  <c r="BX6409" i="3"/>
  <c r="AD6410" i="3"/>
  <c r="AW6410" i="3" l="1"/>
  <c r="BM6410" i="3" s="1"/>
  <c r="AV6410" i="3"/>
  <c r="AT6410" i="3"/>
  <c r="AU6410" i="3"/>
  <c r="BL6410" i="3" l="1"/>
  <c r="BK6410" i="3"/>
  <c r="BO6410" i="3"/>
  <c r="BN6410" i="3"/>
  <c r="BJ6410" i="3"/>
  <c r="BI6410" i="3"/>
  <c r="BB6410" i="3" l="1"/>
  <c r="AY6410" i="3"/>
  <c r="BA6410" i="3"/>
  <c r="BV6410" i="3" l="1"/>
  <c r="U6411" i="3"/>
  <c r="P6411" i="3"/>
  <c r="R6411" i="3" s="1"/>
  <c r="V6411" i="3"/>
  <c r="W6411" i="3"/>
  <c r="X6411" i="3"/>
  <c r="AC6411" i="3"/>
  <c r="AB6411" i="3"/>
  <c r="Z6411" i="3"/>
  <c r="Y6411" i="3"/>
  <c r="AA6411" i="3"/>
  <c r="BC6410" i="3"/>
  <c r="AD6411" i="3" l="1"/>
  <c r="BX6410" i="3"/>
  <c r="BY6410" i="3"/>
  <c r="BW6410" i="3"/>
  <c r="AV6411" i="3" l="1"/>
  <c r="AW6411" i="3"/>
  <c r="BM6411" i="3" s="1"/>
  <c r="AT6411" i="3"/>
  <c r="AU6411" i="3"/>
  <c r="BL6411" i="3" l="1"/>
  <c r="BK6411" i="3"/>
  <c r="BJ6411" i="3"/>
  <c r="BI6411" i="3"/>
  <c r="BO6411" i="3"/>
  <c r="BN6411" i="3"/>
  <c r="BB6411" i="3" l="1"/>
  <c r="AY6411" i="3"/>
  <c r="BA6411" i="3"/>
  <c r="BC6411" i="3" s="1"/>
  <c r="P6412" i="3" l="1"/>
  <c r="R6412" i="3" s="1"/>
  <c r="U6412" i="3"/>
  <c r="Z6412" i="3"/>
  <c r="Y6412" i="3"/>
  <c r="X6412" i="3"/>
  <c r="BV6411" i="3"/>
  <c r="W6412" i="3"/>
  <c r="V6412" i="3"/>
  <c r="AA6412" i="3"/>
  <c r="AC6412" i="3"/>
  <c r="AB6412" i="3"/>
  <c r="BX6411" i="3" l="1"/>
  <c r="BW6411" i="3"/>
  <c r="BY6411" i="3"/>
  <c r="AD6412" i="3"/>
  <c r="AW6412" i="3" l="1"/>
  <c r="BM6412" i="3" s="1"/>
  <c r="AV6412" i="3"/>
  <c r="AT6412" i="3"/>
  <c r="AU6412" i="3"/>
  <c r="BK6412" i="3" l="1"/>
  <c r="BL6412" i="3"/>
  <c r="BO6412" i="3"/>
  <c r="BN6412" i="3"/>
  <c r="BI6412" i="3"/>
  <c r="BJ6412" i="3"/>
  <c r="BB6412" i="3" l="1"/>
  <c r="AY6412" i="3"/>
  <c r="BA6412" i="3"/>
  <c r="U6413" i="3" l="1"/>
  <c r="Y6413" i="3"/>
  <c r="AA6413" i="3"/>
  <c r="P6413" i="3"/>
  <c r="R6413" i="3" s="1"/>
  <c r="X6413" i="3"/>
  <c r="V6413" i="3"/>
  <c r="W6413" i="3"/>
  <c r="Z6413" i="3"/>
  <c r="AC6413" i="3"/>
  <c r="BV6412" i="3"/>
  <c r="AB6413" i="3"/>
  <c r="BC6412" i="3"/>
  <c r="BW6412" i="3" l="1"/>
  <c r="BX6412" i="3"/>
  <c r="BY6412" i="3"/>
  <c r="AD6413" i="3"/>
  <c r="AV6413" i="3" l="1"/>
  <c r="AW6413" i="3"/>
  <c r="BM6413" i="3" s="1"/>
  <c r="AT6413" i="3"/>
  <c r="AU6413" i="3"/>
  <c r="BO6413" i="3" l="1"/>
  <c r="BN6413" i="3"/>
  <c r="BL6413" i="3"/>
  <c r="BK6413" i="3"/>
  <c r="BJ6413" i="3"/>
  <c r="BI6413" i="3"/>
  <c r="BB6413" i="3" l="1"/>
  <c r="AY6413" i="3"/>
  <c r="BA6413" i="3"/>
  <c r="BV6413" i="3" l="1"/>
  <c r="V6414" i="3"/>
  <c r="AB6414" i="3"/>
  <c r="Z6414" i="3"/>
  <c r="U6414" i="3"/>
  <c r="AA6414" i="3"/>
  <c r="Y6414" i="3"/>
  <c r="AC6414" i="3"/>
  <c r="P6414" i="3"/>
  <c r="R6414" i="3" s="1"/>
  <c r="X6414" i="3"/>
  <c r="W6414" i="3"/>
  <c r="BC6413" i="3"/>
  <c r="AD6414" i="3" l="1"/>
  <c r="BX6413" i="3"/>
  <c r="BW6413" i="3"/>
  <c r="BY6413" i="3"/>
  <c r="AV6414" i="3" l="1"/>
  <c r="AW6414" i="3"/>
  <c r="BM6414" i="3" s="1"/>
  <c r="AT6414" i="3"/>
  <c r="AU6414" i="3"/>
  <c r="BL6414" i="3" l="1"/>
  <c r="BK6414" i="3"/>
  <c r="BO6414" i="3"/>
  <c r="BN6414" i="3"/>
  <c r="BJ6414" i="3"/>
  <c r="BI6414" i="3"/>
  <c r="BB6414" i="3" l="1"/>
  <c r="AY6414" i="3"/>
  <c r="BA6414" i="3"/>
  <c r="BV6414" i="3" l="1"/>
  <c r="P6415" i="3"/>
  <c r="R6415" i="3" s="1"/>
  <c r="AA6415" i="3"/>
  <c r="AB6415" i="3"/>
  <c r="AC6415" i="3"/>
  <c r="Z6415" i="3"/>
  <c r="X6415" i="3"/>
  <c r="Y6415" i="3"/>
  <c r="V6415" i="3"/>
  <c r="W6415" i="3"/>
  <c r="U6415" i="3"/>
  <c r="BC6414" i="3"/>
  <c r="AD6415" i="3" l="1"/>
  <c r="BW6414" i="3"/>
  <c r="BY6414" i="3"/>
  <c r="BX6414" i="3"/>
  <c r="AW6415" i="3" l="1"/>
  <c r="BM6415" i="3" s="1"/>
  <c r="AV6415" i="3"/>
  <c r="AT6415" i="3"/>
  <c r="AU6415" i="3"/>
  <c r="BO6415" i="3" l="1"/>
  <c r="BN6415" i="3"/>
  <c r="BL6415" i="3"/>
  <c r="BK6415" i="3"/>
  <c r="BJ6415" i="3"/>
  <c r="BI6415" i="3"/>
  <c r="BB6415" i="3" l="1"/>
  <c r="AY6415" i="3"/>
  <c r="BA6415" i="3"/>
  <c r="U6416" i="3" l="1"/>
  <c r="P6416" i="3"/>
  <c r="R6416" i="3" s="1"/>
  <c r="BV6415" i="3"/>
  <c r="Z6416" i="3"/>
  <c r="AA6416" i="3"/>
  <c r="V6416" i="3"/>
  <c r="W6416" i="3"/>
  <c r="AC6416" i="3"/>
  <c r="Y6416" i="3"/>
  <c r="AB6416" i="3"/>
  <c r="X6416" i="3"/>
  <c r="BC6415" i="3"/>
  <c r="BW6415" i="3" l="1"/>
  <c r="BX6415" i="3"/>
  <c r="BY6415" i="3"/>
  <c r="AD6416" i="3"/>
  <c r="AV6416" i="3" l="1"/>
  <c r="AW6416" i="3"/>
  <c r="BM6416" i="3" s="1"/>
  <c r="AT6416" i="3"/>
  <c r="AU6416" i="3"/>
  <c r="BO6416" i="3" l="1"/>
  <c r="BN6416" i="3"/>
  <c r="BL6416" i="3"/>
  <c r="BK6416" i="3"/>
  <c r="BJ6416" i="3"/>
  <c r="BI6416" i="3"/>
  <c r="BB6416" i="3" l="1"/>
  <c r="AY6416" i="3"/>
  <c r="BA6416" i="3"/>
  <c r="P6417" i="3" l="1"/>
  <c r="R6417" i="3" s="1"/>
  <c r="U6417" i="3"/>
  <c r="W6417" i="3"/>
  <c r="AC6417" i="3"/>
  <c r="AB6417" i="3"/>
  <c r="V6417" i="3"/>
  <c r="Y6417" i="3"/>
  <c r="BV6416" i="3"/>
  <c r="Z6417" i="3"/>
  <c r="AA6417" i="3"/>
  <c r="X6417" i="3"/>
  <c r="BC6416" i="3"/>
  <c r="BW6416" i="3" l="1"/>
  <c r="BY6416" i="3"/>
  <c r="BX6416" i="3"/>
  <c r="AD6417" i="3"/>
  <c r="AW6417" i="3" l="1"/>
  <c r="BM6417" i="3" s="1"/>
  <c r="AV6417" i="3"/>
  <c r="AT6417" i="3"/>
  <c r="AU6417" i="3"/>
  <c r="BO6417" i="3" l="1"/>
  <c r="BN6417" i="3"/>
  <c r="BL6417" i="3"/>
  <c r="BK6417" i="3"/>
  <c r="BJ6417" i="3"/>
  <c r="BI6417" i="3"/>
  <c r="BB6417" i="3" l="1"/>
  <c r="AY6417" i="3"/>
  <c r="BA6417" i="3"/>
  <c r="U6418" i="3" l="1"/>
  <c r="P6418" i="3"/>
  <c r="R6418" i="3" s="1"/>
  <c r="X6418" i="3"/>
  <c r="V6418" i="3"/>
  <c r="AA6418" i="3"/>
  <c r="Z6418" i="3"/>
  <c r="Y6418" i="3"/>
  <c r="AC6418" i="3"/>
  <c r="BV6417" i="3"/>
  <c r="W6418" i="3"/>
  <c r="AB6418" i="3"/>
  <c r="BC6417" i="3"/>
  <c r="BW6417" i="3" l="1"/>
  <c r="BX6417" i="3"/>
  <c r="BY6417" i="3"/>
  <c r="AD6418" i="3"/>
  <c r="AV6418" i="3" l="1"/>
  <c r="AW6418" i="3"/>
  <c r="BM6418" i="3" s="1"/>
  <c r="AT6418" i="3"/>
  <c r="AU6418" i="3"/>
  <c r="BO6418" i="3" l="1"/>
  <c r="BN6418" i="3"/>
  <c r="BL6418" i="3"/>
  <c r="BK6418" i="3"/>
  <c r="BJ6418" i="3"/>
  <c r="BI6418" i="3"/>
  <c r="BB6418" i="3" l="1"/>
  <c r="AY6418" i="3"/>
  <c r="BA6418" i="3"/>
  <c r="U6419" i="3" l="1"/>
  <c r="P6419" i="3"/>
  <c r="R6419" i="3" s="1"/>
  <c r="AB6419" i="3"/>
  <c r="W6419" i="3"/>
  <c r="AA6419" i="3"/>
  <c r="V6419" i="3"/>
  <c r="Y6419" i="3"/>
  <c r="X6419" i="3"/>
  <c r="BV6418" i="3"/>
  <c r="Z6419" i="3"/>
  <c r="AC6419" i="3"/>
  <c r="BC6418" i="3"/>
  <c r="BY6418" i="3" l="1"/>
  <c r="BW6418" i="3"/>
  <c r="BX6418" i="3"/>
  <c r="AD6419" i="3"/>
  <c r="AW6419" i="3" l="1"/>
  <c r="BM6419" i="3" s="1"/>
  <c r="AV6419" i="3"/>
  <c r="AT6419" i="3"/>
  <c r="AU6419" i="3"/>
  <c r="BL6419" i="3" l="1"/>
  <c r="BK6419" i="3"/>
  <c r="BO6419" i="3"/>
  <c r="BN6419" i="3"/>
  <c r="BJ6419" i="3"/>
  <c r="BI6419" i="3"/>
  <c r="BB6419" i="3" l="1"/>
  <c r="AY6419" i="3"/>
  <c r="BA6419" i="3"/>
  <c r="BV6419" i="3" l="1"/>
  <c r="U6420" i="3"/>
  <c r="P6420" i="3"/>
  <c r="R6420" i="3" s="1"/>
  <c r="V6420" i="3"/>
  <c r="X6420" i="3"/>
  <c r="AA6420" i="3"/>
  <c r="AC6420" i="3"/>
  <c r="W6420" i="3"/>
  <c r="Y6420" i="3"/>
  <c r="Z6420" i="3"/>
  <c r="AB6420" i="3"/>
  <c r="BC6419" i="3"/>
  <c r="AD6420" i="3" l="1"/>
  <c r="BW6419" i="3"/>
  <c r="BX6419" i="3"/>
  <c r="BY6419" i="3"/>
  <c r="AV6420" i="3" l="1"/>
  <c r="AW6420" i="3"/>
  <c r="BM6420" i="3" s="1"/>
  <c r="AT6420" i="3"/>
  <c r="AU6420" i="3"/>
  <c r="BL6420" i="3" l="1"/>
  <c r="BK6420" i="3"/>
  <c r="BO6420" i="3"/>
  <c r="BN6420" i="3"/>
  <c r="BJ6420" i="3"/>
  <c r="BI6420" i="3"/>
  <c r="BB6420" i="3" l="1"/>
  <c r="AY6420" i="3"/>
  <c r="BA6420" i="3"/>
  <c r="P6421" i="3" l="1"/>
  <c r="R6421" i="3" s="1"/>
  <c r="U6421" i="3"/>
  <c r="V6421" i="3"/>
  <c r="AA6421" i="3"/>
  <c r="AC6421" i="3"/>
  <c r="X6421" i="3"/>
  <c r="Y6421" i="3"/>
  <c r="W6421" i="3"/>
  <c r="Z6421" i="3"/>
  <c r="AB6421" i="3"/>
  <c r="BV6420" i="3"/>
  <c r="BC6420" i="3"/>
  <c r="BW6420" i="3" l="1"/>
  <c r="BX6420" i="3"/>
  <c r="BY6420" i="3"/>
  <c r="AD6421" i="3"/>
  <c r="AW6421" i="3" l="1"/>
  <c r="BM6421" i="3" s="1"/>
  <c r="AV6421" i="3"/>
  <c r="AT6421" i="3"/>
  <c r="AU6421" i="3"/>
  <c r="BL6421" i="3" l="1"/>
  <c r="BK6421" i="3"/>
  <c r="BO6421" i="3"/>
  <c r="BN6421" i="3"/>
  <c r="BJ6421" i="3"/>
  <c r="BI6421" i="3"/>
  <c r="BB6421" i="3" l="1"/>
  <c r="AY6421" i="3"/>
  <c r="BA6421" i="3"/>
  <c r="U6422" i="3" l="1"/>
  <c r="Y6422" i="3"/>
  <c r="AB6422" i="3"/>
  <c r="AC6422" i="3"/>
  <c r="BV6421" i="3"/>
  <c r="W6422" i="3"/>
  <c r="AA6422" i="3"/>
  <c r="Z6422" i="3"/>
  <c r="P6422" i="3"/>
  <c r="R6422" i="3" s="1"/>
  <c r="V6422" i="3"/>
  <c r="X6422" i="3"/>
  <c r="BC6421" i="3"/>
  <c r="BX6421" i="3" l="1"/>
  <c r="BW6421" i="3"/>
  <c r="BY6421" i="3"/>
  <c r="AD6422" i="3"/>
  <c r="AW6422" i="3" l="1"/>
  <c r="BM6422" i="3" s="1"/>
  <c r="AV6422" i="3"/>
  <c r="AT6422" i="3"/>
  <c r="AU6422" i="3"/>
  <c r="BJ6422" i="3" l="1"/>
  <c r="BI6422" i="3"/>
  <c r="BO6422" i="3"/>
  <c r="BN6422" i="3"/>
  <c r="BL6422" i="3"/>
  <c r="BK6422" i="3"/>
  <c r="BB6422" i="3" l="1"/>
  <c r="AY6422" i="3"/>
  <c r="BA6422" i="3"/>
  <c r="BC6422" i="3" l="1"/>
  <c r="U6423" i="3"/>
  <c r="BV6422" i="3"/>
  <c r="AA6423" i="3"/>
  <c r="AC6423" i="3"/>
  <c r="AB6423" i="3"/>
  <c r="V6423" i="3"/>
  <c r="W6423" i="3"/>
  <c r="Z6423" i="3"/>
  <c r="Y6423" i="3"/>
  <c r="X6423" i="3"/>
  <c r="P6423" i="3"/>
  <c r="R6423" i="3" s="1"/>
  <c r="BY6422" i="3" l="1"/>
  <c r="BW6422" i="3"/>
  <c r="BX6422" i="3"/>
  <c r="AD6423" i="3"/>
  <c r="AW6423" i="3" l="1"/>
  <c r="BM6423" i="3" s="1"/>
  <c r="AV6423" i="3"/>
  <c r="AT6423" i="3"/>
  <c r="AU6423" i="3"/>
  <c r="BO6423" i="3" l="1"/>
  <c r="BN6423" i="3"/>
  <c r="BL6423" i="3"/>
  <c r="BK6423" i="3"/>
  <c r="BJ6423" i="3"/>
  <c r="BI6423" i="3"/>
  <c r="BB6423" i="3" l="1"/>
  <c r="AY6423" i="3"/>
  <c r="BA6423" i="3"/>
  <c r="P6424" i="3" l="1"/>
  <c r="R6424" i="3" s="1"/>
  <c r="U6424" i="3"/>
  <c r="AC6424" i="3"/>
  <c r="V6424" i="3"/>
  <c r="Y6424" i="3"/>
  <c r="Z6424" i="3"/>
  <c r="BV6423" i="3"/>
  <c r="X6424" i="3"/>
  <c r="AB6424" i="3"/>
  <c r="AA6424" i="3"/>
  <c r="W6424" i="3"/>
  <c r="BC6423" i="3"/>
  <c r="BX6423" i="3" l="1"/>
  <c r="BY6423" i="3"/>
  <c r="BW6423" i="3"/>
  <c r="AD6424" i="3"/>
  <c r="AW6424" i="3" l="1"/>
  <c r="BM6424" i="3" s="1"/>
  <c r="AV6424" i="3"/>
  <c r="AT6424" i="3"/>
  <c r="AU6424" i="3"/>
  <c r="BL6424" i="3" l="1"/>
  <c r="BK6424" i="3"/>
  <c r="BO6424" i="3"/>
  <c r="BN6424" i="3"/>
  <c r="BI6424" i="3"/>
  <c r="BJ6424" i="3"/>
  <c r="BB6424" i="3" l="1"/>
  <c r="AY6424" i="3"/>
  <c r="BA6424" i="3"/>
  <c r="BC6424" i="3" l="1"/>
  <c r="U6425" i="3"/>
  <c r="P6425" i="3"/>
  <c r="R6425" i="3" s="1"/>
  <c r="Y6425" i="3"/>
  <c r="W6425" i="3"/>
  <c r="AB6425" i="3"/>
  <c r="AA6425" i="3"/>
  <c r="X6425" i="3"/>
  <c r="V6425" i="3"/>
  <c r="Z6425" i="3"/>
  <c r="AC6425" i="3"/>
  <c r="BV6424" i="3"/>
  <c r="BY6424" i="3" l="1"/>
  <c r="BX6424" i="3"/>
  <c r="BW6424" i="3"/>
  <c r="AD6425" i="3"/>
  <c r="AW6425" i="3" l="1"/>
  <c r="BM6425" i="3" s="1"/>
  <c r="AV6425" i="3"/>
  <c r="AT6425" i="3"/>
  <c r="AU6425" i="3"/>
  <c r="BL6425" i="3" l="1"/>
  <c r="BK6425" i="3"/>
  <c r="BO6425" i="3"/>
  <c r="BN6425" i="3"/>
  <c r="BJ6425" i="3"/>
  <c r="BI6425" i="3"/>
  <c r="BB6425" i="3" l="1"/>
  <c r="AY6425" i="3"/>
  <c r="BA6425" i="3"/>
  <c r="BC6425" i="3" l="1"/>
  <c r="U6426" i="3"/>
  <c r="BV6425" i="3"/>
  <c r="P6426" i="3"/>
  <c r="R6426" i="3" s="1"/>
  <c r="AB6426" i="3"/>
  <c r="AA6426" i="3"/>
  <c r="W6426" i="3"/>
  <c r="X6426" i="3"/>
  <c r="V6426" i="3"/>
  <c r="Y6426" i="3"/>
  <c r="Z6426" i="3"/>
  <c r="AC6426" i="3"/>
  <c r="BW6425" i="3" l="1"/>
  <c r="BX6425" i="3"/>
  <c r="BY6425" i="3"/>
  <c r="AD6426" i="3"/>
  <c r="AW6426" i="3" l="1"/>
  <c r="BM6426" i="3" s="1"/>
  <c r="AV6426" i="3"/>
  <c r="AT6426" i="3"/>
  <c r="AU6426" i="3"/>
  <c r="BL6426" i="3" l="1"/>
  <c r="BK6426" i="3"/>
  <c r="BJ6426" i="3"/>
  <c r="BI6426" i="3"/>
  <c r="BO6426" i="3"/>
  <c r="BN6426" i="3"/>
  <c r="BB6426" i="3" l="1"/>
  <c r="AY6426" i="3"/>
  <c r="BA6426" i="3"/>
  <c r="BC6426" i="3" l="1"/>
  <c r="U6427" i="3"/>
  <c r="P6427" i="3"/>
  <c r="R6427" i="3" s="1"/>
  <c r="W6427" i="3"/>
  <c r="Y6427" i="3"/>
  <c r="Z6427" i="3"/>
  <c r="V6427" i="3"/>
  <c r="AC6427" i="3"/>
  <c r="X6427" i="3"/>
  <c r="AB6427" i="3"/>
  <c r="AA6427" i="3"/>
  <c r="BV6426" i="3"/>
  <c r="AD6427" i="3" l="1"/>
  <c r="BW6426" i="3"/>
  <c r="BX6426" i="3"/>
  <c r="BY6426" i="3"/>
  <c r="AW6427" i="3" l="1"/>
  <c r="BM6427" i="3" s="1"/>
  <c r="AV6427" i="3"/>
  <c r="BO6427" i="3" s="1"/>
  <c r="AU6427" i="3"/>
  <c r="BK6427" i="3" s="1"/>
  <c r="AT6427" i="3"/>
  <c r="BI6427" i="3" s="1"/>
  <c r="BJ6427" i="3" l="1"/>
  <c r="BN6427" i="3"/>
  <c r="BB6427" i="3" s="1"/>
  <c r="BL6427" i="3"/>
  <c r="BA6427" i="3"/>
  <c r="AY6427" i="3" l="1"/>
  <c r="BC6427" i="3"/>
  <c r="P6428" i="3"/>
  <c r="R6428" i="3" s="1"/>
  <c r="U6428" i="3"/>
  <c r="BV6427" i="3"/>
  <c r="Y6428" i="3"/>
  <c r="Z6428" i="3"/>
  <c r="AB6428" i="3"/>
  <c r="V6428" i="3"/>
  <c r="W6428" i="3"/>
  <c r="X6428" i="3"/>
  <c r="AA6428" i="3"/>
  <c r="AC6428" i="3"/>
  <c r="AD6428" i="3" l="1"/>
  <c r="BX6427" i="3"/>
  <c r="BY6427" i="3"/>
  <c r="BW6427" i="3"/>
  <c r="AW6428" i="3" l="1"/>
  <c r="BM6428" i="3" s="1"/>
  <c r="AV6428" i="3"/>
  <c r="AT6428" i="3"/>
  <c r="AU6428" i="3"/>
  <c r="BK6428" i="3" l="1"/>
  <c r="BL6428" i="3"/>
  <c r="BJ6428" i="3"/>
  <c r="BI6428" i="3"/>
  <c r="BO6428" i="3"/>
  <c r="BN6428" i="3"/>
  <c r="BB6428" i="3" l="1"/>
  <c r="AY6428" i="3"/>
  <c r="BA6428" i="3"/>
  <c r="BC6428" i="3" l="1"/>
  <c r="P6429" i="3"/>
  <c r="R6429" i="3" s="1"/>
  <c r="BV6428" i="3"/>
  <c r="X6429" i="3"/>
  <c r="Y6429" i="3"/>
  <c r="AC6429" i="3"/>
  <c r="U6429" i="3"/>
  <c r="AA6429" i="3"/>
  <c r="Z6429" i="3"/>
  <c r="W6429" i="3"/>
  <c r="V6429" i="3"/>
  <c r="AB6429" i="3"/>
  <c r="AD6429" i="3" l="1"/>
  <c r="BX6428" i="3"/>
  <c r="BY6428" i="3"/>
  <c r="BW6428" i="3"/>
  <c r="AV6429" i="3" l="1"/>
  <c r="AW6429" i="3"/>
  <c r="BM6429" i="3" s="1"/>
  <c r="AT6429" i="3"/>
  <c r="AU6429" i="3"/>
  <c r="BL6429" i="3" l="1"/>
  <c r="BK6429" i="3"/>
  <c r="BJ6429" i="3"/>
  <c r="BI6429" i="3"/>
  <c r="BO6429" i="3"/>
  <c r="BN6429" i="3"/>
  <c r="BB6429" i="3" l="1"/>
  <c r="AY6429" i="3"/>
  <c r="BA6429" i="3"/>
  <c r="BC6429" i="3" l="1"/>
  <c r="U6430" i="3"/>
  <c r="BV6429" i="3"/>
  <c r="W6430" i="3"/>
  <c r="P6430" i="3"/>
  <c r="R6430" i="3" s="1"/>
  <c r="Y6430" i="3"/>
  <c r="AB6430" i="3"/>
  <c r="AA6430" i="3"/>
  <c r="V6430" i="3"/>
  <c r="Z6430" i="3"/>
  <c r="X6430" i="3"/>
  <c r="AC6430" i="3"/>
  <c r="BX6429" i="3" l="1"/>
  <c r="BY6429" i="3"/>
  <c r="BW6429" i="3"/>
  <c r="AD6430" i="3"/>
  <c r="AW6430" i="3" l="1"/>
  <c r="BM6430" i="3" s="1"/>
  <c r="AV6430" i="3"/>
  <c r="AT6430" i="3"/>
  <c r="AU6430" i="3"/>
  <c r="BK6430" i="3" l="1"/>
  <c r="BL6430" i="3"/>
  <c r="BI6430" i="3"/>
  <c r="BJ6430" i="3"/>
  <c r="BO6430" i="3"/>
  <c r="BN6430" i="3"/>
  <c r="BB6430" i="3" l="1"/>
  <c r="AY6430" i="3"/>
  <c r="BA6430" i="3"/>
  <c r="BC6430" i="3" l="1"/>
  <c r="U6431" i="3"/>
  <c r="X6431" i="3"/>
  <c r="BV6430" i="3"/>
  <c r="Y6431" i="3"/>
  <c r="P6431" i="3"/>
  <c r="R6431" i="3" s="1"/>
  <c r="AA6431" i="3"/>
  <c r="W6431" i="3"/>
  <c r="V6431" i="3"/>
  <c r="Z6431" i="3"/>
  <c r="AC6431" i="3"/>
  <c r="AB6431" i="3"/>
  <c r="BX6430" i="3" l="1"/>
  <c r="BW6430" i="3"/>
  <c r="BY6430" i="3"/>
  <c r="AD6431" i="3"/>
  <c r="AW6431" i="3" l="1"/>
  <c r="BM6431" i="3" s="1"/>
  <c r="AV6431" i="3"/>
  <c r="AT6431" i="3"/>
  <c r="AU6431" i="3"/>
  <c r="BL6431" i="3" l="1"/>
  <c r="BK6431" i="3"/>
  <c r="BJ6431" i="3"/>
  <c r="BI6431" i="3"/>
  <c r="BO6431" i="3"/>
  <c r="BN6431" i="3"/>
  <c r="BB6431" i="3" l="1"/>
  <c r="AY6431" i="3"/>
  <c r="BA6431" i="3"/>
  <c r="BC6431" i="3" l="1"/>
  <c r="BV6431" i="3"/>
  <c r="P6432" i="3"/>
  <c r="R6432" i="3" s="1"/>
  <c r="Z6432" i="3"/>
  <c r="AB6432" i="3"/>
  <c r="U6432" i="3"/>
  <c r="AC6432" i="3"/>
  <c r="X6432" i="3"/>
  <c r="V6432" i="3"/>
  <c r="AA6432" i="3"/>
  <c r="W6432" i="3"/>
  <c r="Y6432" i="3"/>
  <c r="AD6432" i="3" l="1"/>
  <c r="BX6431" i="3"/>
  <c r="BW6431" i="3"/>
  <c r="BY6431" i="3"/>
  <c r="AT6432" i="3" l="1"/>
  <c r="BI6432" i="3" s="1"/>
  <c r="AW6432" i="3"/>
  <c r="BM6432" i="3" s="1"/>
  <c r="AV6432" i="3"/>
  <c r="BO6432" i="3" s="1"/>
  <c r="AU6432" i="3"/>
  <c r="BL6432" i="3" l="1"/>
  <c r="BK6432" i="3"/>
  <c r="BJ6432" i="3"/>
  <c r="BA6432" i="3" s="1"/>
  <c r="BN6432" i="3"/>
  <c r="BB6432" i="3" s="1"/>
  <c r="BC6432" i="3" l="1"/>
  <c r="AY6432" i="3"/>
  <c r="AB6433" i="3" s="1"/>
  <c r="X6433" i="3" l="1"/>
  <c r="Z6433" i="3"/>
  <c r="BV6432" i="3"/>
  <c r="BW6432" i="3" s="1"/>
  <c r="Y6433" i="3"/>
  <c r="V6433" i="3"/>
  <c r="W6433" i="3"/>
  <c r="U6433" i="3"/>
  <c r="AA6433" i="3"/>
  <c r="AC6433" i="3"/>
  <c r="P6433" i="3"/>
  <c r="R6433" i="3" s="1"/>
  <c r="BX6432" i="3"/>
  <c r="BY6432" i="3"/>
  <c r="AD6433" i="3" l="1"/>
  <c r="AW6433" i="3" s="1"/>
  <c r="BM6433" i="3" s="1"/>
  <c r="AU6433" i="3" l="1"/>
  <c r="BK6433" i="3" s="1"/>
  <c r="AT6433" i="3"/>
  <c r="BI6433" i="3" s="1"/>
  <c r="AV6433" i="3"/>
  <c r="BO6433" i="3" s="1"/>
  <c r="BL6433" i="3"/>
  <c r="BN6433" i="3" l="1"/>
  <c r="BJ6433" i="3"/>
  <c r="AY6433" i="3" s="1"/>
  <c r="BB6433" i="3"/>
  <c r="BA6433" i="3" l="1"/>
  <c r="BC6433" i="3" s="1"/>
  <c r="P6434" i="3"/>
  <c r="R6434" i="3" s="1"/>
  <c r="U6434" i="3"/>
  <c r="AA6434" i="3"/>
  <c r="X6434" i="3"/>
  <c r="AB6434" i="3"/>
  <c r="V6434" i="3"/>
  <c r="AC6434" i="3"/>
  <c r="Y6434" i="3"/>
  <c r="BV6433" i="3"/>
  <c r="W6434" i="3"/>
  <c r="Z6434" i="3"/>
  <c r="BW6433" i="3" l="1"/>
  <c r="BY6433" i="3"/>
  <c r="BX6433" i="3"/>
  <c r="AD6434" i="3"/>
  <c r="AW6434" i="3" l="1"/>
  <c r="BM6434" i="3" s="1"/>
  <c r="AV6434" i="3"/>
  <c r="AT6434" i="3"/>
  <c r="AU6434" i="3"/>
  <c r="BO6434" i="3" l="1"/>
  <c r="BN6434" i="3"/>
  <c r="BL6434" i="3"/>
  <c r="BK6434" i="3"/>
  <c r="BJ6434" i="3"/>
  <c r="BI6434" i="3"/>
  <c r="BB6434" i="3" l="1"/>
  <c r="AY6434" i="3"/>
  <c r="BA6434" i="3"/>
  <c r="P6435" i="3" l="1"/>
  <c r="R6435" i="3" s="1"/>
  <c r="W6435" i="3"/>
  <c r="BV6434" i="3"/>
  <c r="U6435" i="3"/>
  <c r="X6435" i="3"/>
  <c r="AB6435" i="3"/>
  <c r="AA6435" i="3"/>
  <c r="Y6435" i="3"/>
  <c r="V6435" i="3"/>
  <c r="AC6435" i="3"/>
  <c r="Z6435" i="3"/>
  <c r="BC6434" i="3"/>
  <c r="AD6435" i="3" l="1"/>
  <c r="BW6434" i="3"/>
  <c r="BX6434" i="3"/>
  <c r="BY6434" i="3"/>
  <c r="AV6435" i="3" l="1"/>
  <c r="AW6435" i="3"/>
  <c r="BM6435" i="3" s="1"/>
  <c r="AT6435" i="3"/>
  <c r="AU6435" i="3"/>
  <c r="BL6435" i="3" l="1"/>
  <c r="BK6435" i="3"/>
  <c r="BO6435" i="3"/>
  <c r="BN6435" i="3"/>
  <c r="BJ6435" i="3"/>
  <c r="BI6435" i="3"/>
  <c r="BB6435" i="3" l="1"/>
  <c r="AY6435" i="3"/>
  <c r="BA6435" i="3"/>
  <c r="P6436" i="3" l="1"/>
  <c r="R6436" i="3" s="1"/>
  <c r="U6436" i="3"/>
  <c r="W6436" i="3"/>
  <c r="X6436" i="3"/>
  <c r="AA6436" i="3"/>
  <c r="AC6436" i="3"/>
  <c r="V6436" i="3"/>
  <c r="BV6435" i="3"/>
  <c r="Z6436" i="3"/>
  <c r="AB6436" i="3"/>
  <c r="Y6436" i="3"/>
  <c r="BC6435" i="3"/>
  <c r="BX6435" i="3" l="1"/>
  <c r="BW6435" i="3"/>
  <c r="BY6435" i="3"/>
  <c r="AD6436" i="3"/>
  <c r="AV6436" i="3" l="1"/>
  <c r="AW6436" i="3"/>
  <c r="BM6436" i="3" s="1"/>
  <c r="AT6436" i="3"/>
  <c r="AU6436" i="3"/>
  <c r="BL6436" i="3" l="1"/>
  <c r="BK6436" i="3"/>
  <c r="BO6436" i="3"/>
  <c r="BN6436" i="3"/>
  <c r="BJ6436" i="3"/>
  <c r="BI6436" i="3"/>
  <c r="BB6436" i="3" l="1"/>
  <c r="AY6436" i="3"/>
  <c r="BA6436" i="3"/>
  <c r="P6437" i="3" l="1"/>
  <c r="R6437" i="3" s="1"/>
  <c r="U6437" i="3"/>
  <c r="W6437" i="3"/>
  <c r="AA6437" i="3"/>
  <c r="BV6436" i="3"/>
  <c r="X6437" i="3"/>
  <c r="AB6437" i="3"/>
  <c r="V6437" i="3"/>
  <c r="Y6437" i="3"/>
  <c r="Z6437" i="3"/>
  <c r="AC6437" i="3"/>
  <c r="BC6436" i="3"/>
  <c r="BW6436" i="3" l="1"/>
  <c r="BX6436" i="3"/>
  <c r="BY6436" i="3"/>
  <c r="AD6437" i="3"/>
  <c r="AV6437" i="3" l="1"/>
  <c r="AW6437" i="3"/>
  <c r="BM6437" i="3" s="1"/>
  <c r="AT6437" i="3"/>
  <c r="AU6437" i="3"/>
  <c r="BL6437" i="3" l="1"/>
  <c r="BK6437" i="3"/>
  <c r="BO6437" i="3"/>
  <c r="BN6437" i="3"/>
  <c r="BJ6437" i="3"/>
  <c r="BI6437" i="3"/>
  <c r="BB6437" i="3" l="1"/>
  <c r="AY6437" i="3"/>
  <c r="BA6437" i="3"/>
  <c r="U6438" i="3" l="1"/>
  <c r="P6438" i="3"/>
  <c r="R6438" i="3" s="1"/>
  <c r="AB6438" i="3"/>
  <c r="W6438" i="3"/>
  <c r="AC6438" i="3"/>
  <c r="BV6437" i="3"/>
  <c r="Z6438" i="3"/>
  <c r="AA6438" i="3"/>
  <c r="X6438" i="3"/>
  <c r="Y6438" i="3"/>
  <c r="V6438" i="3"/>
  <c r="BC6437" i="3"/>
  <c r="BW6437" i="3" l="1"/>
  <c r="BX6437" i="3"/>
  <c r="BY6437" i="3"/>
  <c r="AD6438" i="3"/>
  <c r="AV6438" i="3" l="1"/>
  <c r="AW6438" i="3"/>
  <c r="BM6438" i="3" s="1"/>
  <c r="AT6438" i="3"/>
  <c r="AU6438" i="3"/>
  <c r="BL6438" i="3" l="1"/>
  <c r="BK6438" i="3"/>
  <c r="BJ6438" i="3"/>
  <c r="BI6438" i="3"/>
  <c r="BO6438" i="3"/>
  <c r="BN6438" i="3"/>
  <c r="BB6438" i="3" l="1"/>
  <c r="AY6438" i="3"/>
  <c r="BA6438" i="3"/>
  <c r="BC6438" i="3" l="1"/>
  <c r="P6439" i="3"/>
  <c r="R6439" i="3" s="1"/>
  <c r="U6439" i="3"/>
  <c r="BV6438" i="3"/>
  <c r="AC6439" i="3"/>
  <c r="AA6439" i="3"/>
  <c r="X6439" i="3"/>
  <c r="Z6439" i="3"/>
  <c r="V6439" i="3"/>
  <c r="W6439" i="3"/>
  <c r="AB6439" i="3"/>
  <c r="Y6439" i="3"/>
  <c r="BW6438" i="3" l="1"/>
  <c r="BY6438" i="3"/>
  <c r="BX6438" i="3"/>
  <c r="AD6439" i="3"/>
  <c r="AW6439" i="3" l="1"/>
  <c r="BM6439" i="3" s="1"/>
  <c r="AV6439" i="3"/>
  <c r="AT6439" i="3"/>
  <c r="AU6439" i="3"/>
  <c r="BL6439" i="3" l="1"/>
  <c r="BK6439" i="3"/>
  <c r="BO6439" i="3"/>
  <c r="BN6439" i="3"/>
  <c r="BJ6439" i="3"/>
  <c r="BI6439" i="3"/>
  <c r="BB6439" i="3" l="1"/>
  <c r="AY6439" i="3"/>
  <c r="BA6439" i="3"/>
  <c r="P6440" i="3" l="1"/>
  <c r="R6440" i="3" s="1"/>
  <c r="U6440" i="3"/>
  <c r="Y6440" i="3"/>
  <c r="AB6440" i="3"/>
  <c r="X6440" i="3"/>
  <c r="V6440" i="3"/>
  <c r="AC6440" i="3"/>
  <c r="W6440" i="3"/>
  <c r="Z6440" i="3"/>
  <c r="BV6439" i="3"/>
  <c r="AA6440" i="3"/>
  <c r="BC6439" i="3"/>
  <c r="BX6439" i="3" l="1"/>
  <c r="BW6439" i="3"/>
  <c r="BY6439" i="3"/>
  <c r="AD6440" i="3"/>
  <c r="AW6440" i="3" l="1"/>
  <c r="BM6440" i="3" s="1"/>
  <c r="AV6440" i="3"/>
  <c r="AT6440" i="3"/>
  <c r="AU6440" i="3"/>
  <c r="BK6440" i="3" l="1"/>
  <c r="BL6440" i="3"/>
  <c r="BO6440" i="3"/>
  <c r="BN6440" i="3"/>
  <c r="BI6440" i="3"/>
  <c r="BJ6440" i="3"/>
  <c r="BB6440" i="3" l="1"/>
  <c r="AY6440" i="3"/>
  <c r="BA6440" i="3"/>
  <c r="P6441" i="3" l="1"/>
  <c r="R6441" i="3" s="1"/>
  <c r="U6441" i="3"/>
  <c r="X6441" i="3"/>
  <c r="AC6441" i="3"/>
  <c r="V6441" i="3"/>
  <c r="BV6440" i="3"/>
  <c r="W6441" i="3"/>
  <c r="AB6441" i="3"/>
  <c r="Y6441" i="3"/>
  <c r="Z6441" i="3"/>
  <c r="AA6441" i="3"/>
  <c r="BC6440" i="3"/>
  <c r="BW6440" i="3" l="1"/>
  <c r="BY6440" i="3"/>
  <c r="BX6440" i="3"/>
  <c r="AD6441" i="3"/>
  <c r="AV6441" i="3" l="1"/>
  <c r="AW6441" i="3"/>
  <c r="BM6441" i="3" s="1"/>
  <c r="AT6441" i="3"/>
  <c r="AU6441" i="3"/>
  <c r="BL6441" i="3" l="1"/>
  <c r="BK6441" i="3"/>
  <c r="BO6441" i="3"/>
  <c r="BN6441" i="3"/>
  <c r="BJ6441" i="3"/>
  <c r="BI6441" i="3"/>
  <c r="BB6441" i="3" l="1"/>
  <c r="AY6441" i="3"/>
  <c r="BA6441" i="3"/>
  <c r="U6442" i="3" l="1"/>
  <c r="BV6441" i="3"/>
  <c r="Y6442" i="3"/>
  <c r="X6442" i="3"/>
  <c r="V6442" i="3"/>
  <c r="P6442" i="3"/>
  <c r="R6442" i="3" s="1"/>
  <c r="AB6442" i="3"/>
  <c r="AA6442" i="3"/>
  <c r="Z6442" i="3"/>
  <c r="AC6442" i="3"/>
  <c r="W6442" i="3"/>
  <c r="BC6441" i="3"/>
  <c r="BY6441" i="3" l="1"/>
  <c r="BX6441" i="3"/>
  <c r="BW6441" i="3"/>
  <c r="AD6442" i="3"/>
  <c r="AW6442" i="3" l="1"/>
  <c r="BM6442" i="3" s="1"/>
  <c r="AV6442" i="3"/>
  <c r="AT6442" i="3"/>
  <c r="AU6442" i="3"/>
  <c r="BL6442" i="3" l="1"/>
  <c r="BK6442" i="3"/>
  <c r="BI6442" i="3"/>
  <c r="BJ6442" i="3"/>
  <c r="BO6442" i="3"/>
  <c r="BN6442" i="3"/>
  <c r="BB6442" i="3" l="1"/>
  <c r="AY6442" i="3"/>
  <c r="BA6442" i="3"/>
  <c r="BC6442" i="3" s="1"/>
  <c r="U6443" i="3" l="1"/>
  <c r="BV6442" i="3"/>
  <c r="P6443" i="3"/>
  <c r="R6443" i="3" s="1"/>
  <c r="X6443" i="3"/>
  <c r="Y6443" i="3"/>
  <c r="AA6443" i="3"/>
  <c r="W6443" i="3"/>
  <c r="Z6443" i="3"/>
  <c r="V6443" i="3"/>
  <c r="AC6443" i="3"/>
  <c r="AB6443" i="3"/>
  <c r="BX6442" i="3" l="1"/>
  <c r="BY6442" i="3"/>
  <c r="BW6442" i="3"/>
  <c r="AD6443" i="3"/>
  <c r="AV6443" i="3" l="1"/>
  <c r="AW6443" i="3"/>
  <c r="BM6443" i="3" s="1"/>
  <c r="AT6443" i="3"/>
  <c r="AU6443" i="3"/>
  <c r="BL6443" i="3" l="1"/>
  <c r="BK6443" i="3"/>
  <c r="BO6443" i="3"/>
  <c r="BN6443" i="3"/>
  <c r="BJ6443" i="3"/>
  <c r="BI6443" i="3"/>
  <c r="BB6443" i="3" l="1"/>
  <c r="AY6443" i="3"/>
  <c r="BA6443" i="3"/>
  <c r="U6444" i="3" l="1"/>
  <c r="BV6443" i="3"/>
  <c r="P6444" i="3"/>
  <c r="R6444" i="3" s="1"/>
  <c r="Z6444" i="3"/>
  <c r="X6444" i="3"/>
  <c r="Y6444" i="3"/>
  <c r="V6444" i="3"/>
  <c r="W6444" i="3"/>
  <c r="AB6444" i="3"/>
  <c r="AA6444" i="3"/>
  <c r="AC6444" i="3"/>
  <c r="BC6443" i="3"/>
  <c r="BY6443" i="3" l="1"/>
  <c r="BW6443" i="3"/>
  <c r="BX6443" i="3"/>
  <c r="AD6444" i="3"/>
  <c r="AW6444" i="3" l="1"/>
  <c r="BM6444" i="3" s="1"/>
  <c r="AV6444" i="3"/>
  <c r="AT6444" i="3"/>
  <c r="AU6444" i="3"/>
  <c r="BO6444" i="3" l="1"/>
  <c r="BN6444" i="3"/>
  <c r="BL6444" i="3"/>
  <c r="BK6444" i="3"/>
  <c r="BJ6444" i="3"/>
  <c r="BI6444" i="3"/>
  <c r="BB6444" i="3" l="1"/>
  <c r="AY6444" i="3"/>
  <c r="BA6444" i="3"/>
  <c r="U6445" i="3" l="1"/>
  <c r="BV6444" i="3"/>
  <c r="AB6445" i="3"/>
  <c r="P6445" i="3"/>
  <c r="R6445" i="3" s="1"/>
  <c r="Y6445" i="3"/>
  <c r="AA6445" i="3"/>
  <c r="Z6445" i="3"/>
  <c r="V6445" i="3"/>
  <c r="W6445" i="3"/>
  <c r="AC6445" i="3"/>
  <c r="X6445" i="3"/>
  <c r="BC6444" i="3"/>
  <c r="BY6444" i="3" l="1"/>
  <c r="BW6444" i="3"/>
  <c r="BX6444" i="3"/>
  <c r="AD6445" i="3"/>
  <c r="AV6445" i="3" l="1"/>
  <c r="AW6445" i="3"/>
  <c r="BM6445" i="3" s="1"/>
  <c r="AT6445" i="3"/>
  <c r="AU6445" i="3"/>
  <c r="BO6445" i="3" l="1"/>
  <c r="BN6445" i="3"/>
  <c r="BL6445" i="3"/>
  <c r="BK6445" i="3"/>
  <c r="BJ6445" i="3"/>
  <c r="BI6445" i="3"/>
  <c r="BB6445" i="3" l="1"/>
  <c r="AY6445" i="3"/>
  <c r="BA6445" i="3"/>
  <c r="P6446" i="3" l="1"/>
  <c r="R6446" i="3" s="1"/>
  <c r="U6446" i="3"/>
  <c r="BV6445" i="3"/>
  <c r="X6446" i="3"/>
  <c r="Z6446" i="3"/>
  <c r="AB6446" i="3"/>
  <c r="V6446" i="3"/>
  <c r="Y6446" i="3"/>
  <c r="AC6446" i="3"/>
  <c r="AA6446" i="3"/>
  <c r="W6446" i="3"/>
  <c r="BC6445" i="3"/>
  <c r="BX6445" i="3" l="1"/>
  <c r="BY6445" i="3"/>
  <c r="BW6445" i="3"/>
  <c r="AD6446" i="3"/>
  <c r="AW6446" i="3" l="1"/>
  <c r="BM6446" i="3" s="1"/>
  <c r="AV6446" i="3"/>
  <c r="AT6446" i="3"/>
  <c r="AU6446" i="3"/>
  <c r="BO6446" i="3" l="1"/>
  <c r="BN6446" i="3"/>
  <c r="BL6446" i="3"/>
  <c r="BK6446" i="3"/>
  <c r="BJ6446" i="3"/>
  <c r="BI6446" i="3"/>
  <c r="BB6446" i="3" l="1"/>
  <c r="AY6446" i="3"/>
  <c r="BA6446" i="3"/>
  <c r="BV6446" i="3" l="1"/>
  <c r="U6447" i="3"/>
  <c r="AB6447" i="3"/>
  <c r="P6447" i="3"/>
  <c r="R6447" i="3" s="1"/>
  <c r="V6447" i="3"/>
  <c r="W6447" i="3"/>
  <c r="X6447" i="3"/>
  <c r="Z6447" i="3"/>
  <c r="Y6447" i="3"/>
  <c r="AC6447" i="3"/>
  <c r="AA6447" i="3"/>
  <c r="BC6446" i="3"/>
  <c r="AD6447" i="3" l="1"/>
  <c r="BX6446" i="3"/>
  <c r="BW6446" i="3"/>
  <c r="BY6446" i="3"/>
  <c r="AW6447" i="3" l="1"/>
  <c r="BM6447" i="3" s="1"/>
  <c r="AV6447" i="3"/>
  <c r="AT6447" i="3"/>
  <c r="AU6447" i="3"/>
  <c r="BL6447" i="3" l="1"/>
  <c r="BK6447" i="3"/>
  <c r="BO6447" i="3"/>
  <c r="BN6447" i="3"/>
  <c r="BJ6447" i="3"/>
  <c r="BI6447" i="3"/>
  <c r="BB6447" i="3" l="1"/>
  <c r="AY6447" i="3"/>
  <c r="BA6447" i="3"/>
  <c r="P6448" i="3" l="1"/>
  <c r="R6448" i="3" s="1"/>
  <c r="BV6447" i="3"/>
  <c r="X6448" i="3"/>
  <c r="AA6448" i="3"/>
  <c r="V6448" i="3"/>
  <c r="W6448" i="3"/>
  <c r="AB6448" i="3"/>
  <c r="U6448" i="3"/>
  <c r="AC6448" i="3"/>
  <c r="Z6448" i="3"/>
  <c r="Y6448" i="3"/>
  <c r="BC6447" i="3"/>
  <c r="AD6448" i="3" l="1"/>
  <c r="BY6447" i="3"/>
  <c r="BW6447" i="3"/>
  <c r="BX6447" i="3"/>
  <c r="AW6448" i="3" l="1"/>
  <c r="BM6448" i="3" s="1"/>
  <c r="AV6448" i="3"/>
  <c r="AT6448" i="3"/>
  <c r="AU6448" i="3"/>
  <c r="BL6448" i="3" l="1"/>
  <c r="BK6448" i="3"/>
  <c r="BJ6448" i="3"/>
  <c r="BI6448" i="3"/>
  <c r="BO6448" i="3"/>
  <c r="BN6448" i="3"/>
  <c r="BB6448" i="3" l="1"/>
  <c r="AY6448" i="3"/>
  <c r="BA6448" i="3"/>
  <c r="BC6448" i="3" l="1"/>
  <c r="P6449" i="3"/>
  <c r="R6449" i="3" s="1"/>
  <c r="U6449" i="3"/>
  <c r="BV6448" i="3"/>
  <c r="AA6449" i="3"/>
  <c r="Y6449" i="3"/>
  <c r="AB6449" i="3"/>
  <c r="X6449" i="3"/>
  <c r="Z6449" i="3"/>
  <c r="V6449" i="3"/>
  <c r="W6449" i="3"/>
  <c r="AC6449" i="3"/>
  <c r="BW6448" i="3" l="1"/>
  <c r="BY6448" i="3"/>
  <c r="BX6448" i="3"/>
  <c r="AD6449" i="3"/>
  <c r="AW6449" i="3" l="1"/>
  <c r="BM6449" i="3" s="1"/>
  <c r="AV6449" i="3"/>
  <c r="AT6449" i="3"/>
  <c r="AU6449" i="3"/>
  <c r="BO6449" i="3" l="1"/>
  <c r="BN6449" i="3"/>
  <c r="BL6449" i="3"/>
  <c r="BK6449" i="3"/>
  <c r="BJ6449" i="3"/>
  <c r="BI6449" i="3"/>
  <c r="BB6449" i="3" l="1"/>
  <c r="AY6449" i="3"/>
  <c r="BA6449" i="3"/>
  <c r="U6450" i="3" l="1"/>
  <c r="Z6450" i="3"/>
  <c r="Y6450" i="3"/>
  <c r="W6450" i="3"/>
  <c r="X6450" i="3"/>
  <c r="V6450" i="3"/>
  <c r="P6450" i="3"/>
  <c r="R6450" i="3" s="1"/>
  <c r="AC6450" i="3"/>
  <c r="BV6449" i="3"/>
  <c r="AA6450" i="3"/>
  <c r="AB6450" i="3"/>
  <c r="BC6449" i="3"/>
  <c r="BY6449" i="3" l="1"/>
  <c r="BX6449" i="3"/>
  <c r="BW6449" i="3"/>
  <c r="AD6450" i="3"/>
  <c r="AW6450" i="3" l="1"/>
  <c r="BM6450" i="3" s="1"/>
  <c r="AV6450" i="3"/>
  <c r="AT6450" i="3"/>
  <c r="AU6450" i="3"/>
  <c r="BL6450" i="3" l="1"/>
  <c r="BK6450" i="3"/>
  <c r="BO6450" i="3"/>
  <c r="BN6450" i="3"/>
  <c r="BJ6450" i="3"/>
  <c r="BI6450" i="3"/>
  <c r="BB6450" i="3" l="1"/>
  <c r="AY6450" i="3"/>
  <c r="BA6450" i="3"/>
  <c r="BV6450" i="3" l="1"/>
  <c r="U6451" i="3"/>
  <c r="P6451" i="3"/>
  <c r="R6451" i="3" s="1"/>
  <c r="Y6451" i="3"/>
  <c r="AA6451" i="3"/>
  <c r="X6451" i="3"/>
  <c r="W6451" i="3"/>
  <c r="AB6451" i="3"/>
  <c r="Z6451" i="3"/>
  <c r="V6451" i="3"/>
  <c r="AC6451" i="3"/>
  <c r="BC6450" i="3"/>
  <c r="AD6451" i="3" l="1"/>
  <c r="BY6450" i="3"/>
  <c r="BX6450" i="3"/>
  <c r="BW6450" i="3"/>
  <c r="AW6451" i="3" l="1"/>
  <c r="BM6451" i="3" s="1"/>
  <c r="AV6451" i="3"/>
  <c r="AT6451" i="3"/>
  <c r="AU6451" i="3"/>
  <c r="BL6451" i="3" l="1"/>
  <c r="BK6451" i="3"/>
  <c r="BJ6451" i="3"/>
  <c r="BI6451" i="3"/>
  <c r="BO6451" i="3"/>
  <c r="BN6451" i="3"/>
  <c r="BB6451" i="3" l="1"/>
  <c r="AY6451" i="3"/>
  <c r="BA6451" i="3"/>
  <c r="BC6451" i="3" l="1"/>
  <c r="P6452" i="3"/>
  <c r="R6452" i="3" s="1"/>
  <c r="U6452" i="3"/>
  <c r="V6452" i="3"/>
  <c r="Z6452" i="3"/>
  <c r="W6452" i="3"/>
  <c r="X6452" i="3"/>
  <c r="AA6452" i="3"/>
  <c r="AC6452" i="3"/>
  <c r="Y6452" i="3"/>
  <c r="BV6451" i="3"/>
  <c r="AB6452" i="3"/>
  <c r="BY6451" i="3" l="1"/>
  <c r="BW6451" i="3"/>
  <c r="BX6451" i="3"/>
  <c r="AD6452" i="3"/>
  <c r="AV6452" i="3" l="1"/>
  <c r="AW6452" i="3"/>
  <c r="BM6452" i="3" s="1"/>
  <c r="AT6452" i="3"/>
  <c r="AU6452" i="3"/>
  <c r="BO6452" i="3" l="1"/>
  <c r="BN6452" i="3"/>
  <c r="BL6452" i="3"/>
  <c r="BK6452" i="3"/>
  <c r="BI6452" i="3"/>
  <c r="BJ6452" i="3"/>
  <c r="BB6452" i="3" l="1"/>
  <c r="AY6452" i="3"/>
  <c r="BA6452" i="3"/>
  <c r="U6453" i="3" l="1"/>
  <c r="P6453" i="3"/>
  <c r="R6453" i="3" s="1"/>
  <c r="BV6452" i="3"/>
  <c r="X6453" i="3"/>
  <c r="Z6453" i="3"/>
  <c r="AB6453" i="3"/>
  <c r="W6453" i="3"/>
  <c r="AA6453" i="3"/>
  <c r="AC6453" i="3"/>
  <c r="V6453" i="3"/>
  <c r="Y6453" i="3"/>
  <c r="BC6452" i="3"/>
  <c r="BX6452" i="3" l="1"/>
  <c r="BY6452" i="3"/>
  <c r="BW6452" i="3"/>
  <c r="AD6453" i="3"/>
  <c r="AV6453" i="3" l="1"/>
  <c r="AW6453" i="3"/>
  <c r="BM6453" i="3" s="1"/>
  <c r="AT6453" i="3"/>
  <c r="AU6453" i="3"/>
  <c r="BL6453" i="3" l="1"/>
  <c r="BK6453" i="3"/>
  <c r="BO6453" i="3"/>
  <c r="BN6453" i="3"/>
  <c r="BJ6453" i="3"/>
  <c r="BI6453" i="3"/>
  <c r="BB6453" i="3" l="1"/>
  <c r="AY6453" i="3"/>
  <c r="BA6453" i="3"/>
  <c r="P6454" i="3" l="1"/>
  <c r="R6454" i="3" s="1"/>
  <c r="U6454" i="3"/>
  <c r="V6454" i="3"/>
  <c r="AC6454" i="3"/>
  <c r="AB6454" i="3"/>
  <c r="AA6454" i="3"/>
  <c r="Z6454" i="3"/>
  <c r="W6454" i="3"/>
  <c r="Y6454" i="3"/>
  <c r="BV6453" i="3"/>
  <c r="X6454" i="3"/>
  <c r="BC6453" i="3"/>
  <c r="BX6453" i="3" l="1"/>
  <c r="BW6453" i="3"/>
  <c r="BY6453" i="3"/>
  <c r="AD6454" i="3"/>
  <c r="AW6454" i="3" l="1"/>
  <c r="BM6454" i="3" s="1"/>
  <c r="AV6454" i="3"/>
  <c r="AT6454" i="3"/>
  <c r="AU6454" i="3"/>
  <c r="BO6454" i="3" l="1"/>
  <c r="BN6454" i="3"/>
  <c r="BL6454" i="3"/>
  <c r="BK6454" i="3"/>
  <c r="BJ6454" i="3"/>
  <c r="BI6454" i="3"/>
  <c r="BB6454" i="3" l="1"/>
  <c r="AY6454" i="3"/>
  <c r="BA6454" i="3"/>
  <c r="U6455" i="3" l="1"/>
  <c r="BV6454" i="3"/>
  <c r="X6455" i="3"/>
  <c r="Y6455" i="3"/>
  <c r="W6455" i="3"/>
  <c r="V6455" i="3"/>
  <c r="Z6455" i="3"/>
  <c r="AB6455" i="3"/>
  <c r="AC6455" i="3"/>
  <c r="AA6455" i="3"/>
  <c r="P6455" i="3"/>
  <c r="R6455" i="3" s="1"/>
  <c r="BC6454" i="3"/>
  <c r="BY6454" i="3" l="1"/>
  <c r="BX6454" i="3"/>
  <c r="BW6454" i="3"/>
  <c r="AD6455" i="3"/>
  <c r="AW6455" i="3" l="1"/>
  <c r="BM6455" i="3" s="1"/>
  <c r="AV6455" i="3"/>
  <c r="AT6455" i="3"/>
  <c r="AU6455" i="3"/>
  <c r="BL6455" i="3" l="1"/>
  <c r="BK6455" i="3"/>
  <c r="BO6455" i="3"/>
  <c r="BN6455" i="3"/>
  <c r="BJ6455" i="3"/>
  <c r="BI6455" i="3"/>
  <c r="BB6455" i="3" l="1"/>
  <c r="AY6455" i="3"/>
  <c r="BA6455" i="3"/>
  <c r="U6456" i="3" l="1"/>
  <c r="BV6455" i="3"/>
  <c r="AA6456" i="3"/>
  <c r="AB6456" i="3"/>
  <c r="Y6456" i="3"/>
  <c r="P6456" i="3"/>
  <c r="R6456" i="3" s="1"/>
  <c r="V6456" i="3"/>
  <c r="Z6456" i="3"/>
  <c r="W6456" i="3"/>
  <c r="X6456" i="3"/>
  <c r="AC6456" i="3"/>
  <c r="BC6455" i="3"/>
  <c r="BW6455" i="3" l="1"/>
  <c r="BX6455" i="3"/>
  <c r="BY6455" i="3"/>
  <c r="AD6456" i="3"/>
  <c r="AV6456" i="3" l="1"/>
  <c r="AW6456" i="3"/>
  <c r="BM6456" i="3" s="1"/>
  <c r="AT6456" i="3"/>
  <c r="AU6456" i="3"/>
  <c r="BO6456" i="3" l="1"/>
  <c r="BN6456" i="3"/>
  <c r="BK6456" i="3"/>
  <c r="BL6456" i="3"/>
  <c r="BJ6456" i="3"/>
  <c r="BI6456" i="3"/>
  <c r="BB6456" i="3" l="1"/>
  <c r="AY6456" i="3"/>
  <c r="BA6456" i="3"/>
  <c r="P6457" i="3" l="1"/>
  <c r="R6457" i="3" s="1"/>
  <c r="BV6456" i="3"/>
  <c r="Y6457" i="3"/>
  <c r="Z6457" i="3"/>
  <c r="AA6457" i="3"/>
  <c r="AC6457" i="3"/>
  <c r="U6457" i="3"/>
  <c r="V6457" i="3"/>
  <c r="AB6457" i="3"/>
  <c r="X6457" i="3"/>
  <c r="W6457" i="3"/>
  <c r="BC6456" i="3"/>
  <c r="AD6457" i="3" l="1"/>
  <c r="BY6456" i="3"/>
  <c r="BW6456" i="3"/>
  <c r="BX6456" i="3"/>
  <c r="AW6457" i="3" l="1"/>
  <c r="BM6457" i="3" s="1"/>
  <c r="AV6457" i="3"/>
  <c r="AT6457" i="3"/>
  <c r="AU6457" i="3"/>
  <c r="BL6457" i="3" l="1"/>
  <c r="BK6457" i="3"/>
  <c r="BO6457" i="3"/>
  <c r="BN6457" i="3"/>
  <c r="BJ6457" i="3"/>
  <c r="BI6457" i="3"/>
  <c r="BB6457" i="3" l="1"/>
  <c r="AY6457" i="3"/>
  <c r="BA6457" i="3"/>
  <c r="P6458" i="3" l="1"/>
  <c r="R6458" i="3" s="1"/>
  <c r="BV6457" i="3"/>
  <c r="W6458" i="3"/>
  <c r="U6458" i="3"/>
  <c r="AB6458" i="3"/>
  <c r="Z6458" i="3"/>
  <c r="Y6458" i="3"/>
  <c r="AC6458" i="3"/>
  <c r="V6458" i="3"/>
  <c r="X6458" i="3"/>
  <c r="AA6458" i="3"/>
  <c r="BC6457" i="3"/>
  <c r="AD6458" i="3" l="1"/>
  <c r="BY6457" i="3"/>
  <c r="BX6457" i="3"/>
  <c r="BW6457" i="3"/>
  <c r="AV6458" i="3" l="1"/>
  <c r="AW6458" i="3"/>
  <c r="BM6458" i="3" s="1"/>
  <c r="AT6458" i="3"/>
  <c r="AU6458" i="3"/>
  <c r="BK6458" i="3" l="1"/>
  <c r="BL6458" i="3"/>
  <c r="BO6458" i="3"/>
  <c r="BN6458" i="3"/>
  <c r="BJ6458" i="3"/>
  <c r="BI6458" i="3"/>
  <c r="BB6458" i="3" l="1"/>
  <c r="AY6458" i="3"/>
  <c r="BA6458" i="3"/>
  <c r="U6459" i="3" l="1"/>
  <c r="X6459" i="3"/>
  <c r="Z6459" i="3"/>
  <c r="AA6459" i="3"/>
  <c r="P6459" i="3"/>
  <c r="R6459" i="3" s="1"/>
  <c r="AB6459" i="3"/>
  <c r="Y6459" i="3"/>
  <c r="BV6458" i="3"/>
  <c r="AC6459" i="3"/>
  <c r="V6459" i="3"/>
  <c r="W6459" i="3"/>
  <c r="BC6458" i="3"/>
  <c r="BW6458" i="3" l="1"/>
  <c r="BX6458" i="3"/>
  <c r="BY6458" i="3"/>
  <c r="AD6459" i="3"/>
  <c r="AV6459" i="3" l="1"/>
  <c r="AW6459" i="3"/>
  <c r="BM6459" i="3" s="1"/>
  <c r="AT6459" i="3"/>
  <c r="AU6459" i="3"/>
  <c r="BL6459" i="3" l="1"/>
  <c r="BK6459" i="3"/>
  <c r="BO6459" i="3"/>
  <c r="BN6459" i="3"/>
  <c r="BJ6459" i="3"/>
  <c r="BI6459" i="3"/>
  <c r="BB6459" i="3" l="1"/>
  <c r="AY6459" i="3"/>
  <c r="BA6459" i="3"/>
  <c r="P6460" i="3" l="1"/>
  <c r="R6460" i="3" s="1"/>
  <c r="BV6459" i="3"/>
  <c r="W6460" i="3"/>
  <c r="U6460" i="3"/>
  <c r="X6460" i="3"/>
  <c r="Y6460" i="3"/>
  <c r="AB6460" i="3"/>
  <c r="AA6460" i="3"/>
  <c r="AC6460" i="3"/>
  <c r="Z6460" i="3"/>
  <c r="V6460" i="3"/>
  <c r="BC6459" i="3"/>
  <c r="AD6460" i="3" l="1"/>
  <c r="BX6459" i="3"/>
  <c r="BY6459" i="3"/>
  <c r="BW6459" i="3"/>
  <c r="AV6460" i="3" l="1"/>
  <c r="AW6460" i="3"/>
  <c r="BM6460" i="3" s="1"/>
  <c r="AT6460" i="3"/>
  <c r="AU6460" i="3"/>
  <c r="BL6460" i="3" l="1"/>
  <c r="BK6460" i="3"/>
  <c r="BO6460" i="3"/>
  <c r="BN6460" i="3"/>
  <c r="BJ6460" i="3"/>
  <c r="BI6460" i="3"/>
  <c r="BB6460" i="3" l="1"/>
  <c r="AY6460" i="3"/>
  <c r="BA6460" i="3"/>
  <c r="P6461" i="3" l="1"/>
  <c r="R6461" i="3" s="1"/>
  <c r="U6461" i="3"/>
  <c r="Y6461" i="3"/>
  <c r="BV6460" i="3"/>
  <c r="AB6461" i="3"/>
  <c r="Z6461" i="3"/>
  <c r="W6461" i="3"/>
  <c r="V6461" i="3"/>
  <c r="X6461" i="3"/>
  <c r="AA6461" i="3"/>
  <c r="AC6461" i="3"/>
  <c r="BC6460" i="3"/>
  <c r="BX6460" i="3" l="1"/>
  <c r="BY6460" i="3"/>
  <c r="BW6460" i="3"/>
  <c r="AD6461" i="3"/>
  <c r="AW6461" i="3" l="1"/>
  <c r="BM6461" i="3" s="1"/>
  <c r="AV6461" i="3"/>
  <c r="AT6461" i="3"/>
  <c r="AU6461" i="3"/>
  <c r="BL6461" i="3" l="1"/>
  <c r="BK6461" i="3"/>
  <c r="BO6461" i="3"/>
  <c r="BN6461" i="3"/>
  <c r="BJ6461" i="3"/>
  <c r="BI6461" i="3"/>
  <c r="BB6461" i="3" l="1"/>
  <c r="AY6461" i="3"/>
  <c r="BA6461" i="3"/>
  <c r="BV6461" i="3" l="1"/>
  <c r="P6462" i="3"/>
  <c r="R6462" i="3" s="1"/>
  <c r="W6462" i="3"/>
  <c r="U6462" i="3"/>
  <c r="X6462" i="3"/>
  <c r="Z6462" i="3"/>
  <c r="V6462" i="3"/>
  <c r="Y6462" i="3"/>
  <c r="AB6462" i="3"/>
  <c r="AA6462" i="3"/>
  <c r="AC6462" i="3"/>
  <c r="BC6461" i="3"/>
  <c r="AD6462" i="3" l="1"/>
  <c r="BY6461" i="3"/>
  <c r="BX6461" i="3"/>
  <c r="BW6461" i="3"/>
  <c r="AW6462" i="3" l="1"/>
  <c r="BM6462" i="3" s="1"/>
  <c r="AV6462" i="3"/>
  <c r="AT6462" i="3"/>
  <c r="AU6462" i="3"/>
  <c r="BL6462" i="3" l="1"/>
  <c r="BK6462" i="3"/>
  <c r="BO6462" i="3"/>
  <c r="BN6462" i="3"/>
  <c r="BJ6462" i="3"/>
  <c r="BI6462" i="3"/>
  <c r="BB6462" i="3" l="1"/>
  <c r="AY6462" i="3"/>
  <c r="BA6462" i="3"/>
  <c r="U6463" i="3" l="1"/>
  <c r="BV6462" i="3"/>
  <c r="Y6463" i="3"/>
  <c r="AC6463" i="3"/>
  <c r="Z6463" i="3"/>
  <c r="AB6463" i="3"/>
  <c r="P6463" i="3"/>
  <c r="R6463" i="3" s="1"/>
  <c r="W6463" i="3"/>
  <c r="X6463" i="3"/>
  <c r="V6463" i="3"/>
  <c r="AA6463" i="3"/>
  <c r="BC6462" i="3"/>
  <c r="BW6462" i="3" l="1"/>
  <c r="BX6462" i="3"/>
  <c r="BY6462" i="3"/>
  <c r="AD6463" i="3"/>
  <c r="AW6463" i="3" l="1"/>
  <c r="BM6463" i="3" s="1"/>
  <c r="AV6463" i="3"/>
  <c r="AT6463" i="3"/>
  <c r="AU6463" i="3"/>
  <c r="BL6463" i="3" l="1"/>
  <c r="BK6463" i="3"/>
  <c r="BO6463" i="3"/>
  <c r="BN6463" i="3"/>
  <c r="BJ6463" i="3"/>
  <c r="BI6463" i="3"/>
  <c r="BB6463" i="3" l="1"/>
  <c r="AY6463" i="3"/>
  <c r="BA6463" i="3"/>
  <c r="BV6463" i="3" l="1"/>
  <c r="U6464" i="3"/>
  <c r="Y6464" i="3"/>
  <c r="V6464" i="3"/>
  <c r="W6464" i="3"/>
  <c r="AC6464" i="3"/>
  <c r="X6464" i="3"/>
  <c r="Z6464" i="3"/>
  <c r="AA6464" i="3"/>
  <c r="P6464" i="3"/>
  <c r="R6464" i="3" s="1"/>
  <c r="AB6464" i="3"/>
  <c r="BC6463" i="3"/>
  <c r="AD6464" i="3" l="1"/>
  <c r="BX6463" i="3"/>
  <c r="BW6463" i="3"/>
  <c r="BY6463" i="3"/>
  <c r="AV6464" i="3" l="1"/>
  <c r="AW6464" i="3"/>
  <c r="BM6464" i="3" s="1"/>
  <c r="AT6464" i="3"/>
  <c r="AU6464" i="3"/>
  <c r="BL6464" i="3" l="1"/>
  <c r="BK6464" i="3"/>
  <c r="BJ6464" i="3"/>
  <c r="BI6464" i="3"/>
  <c r="BO6464" i="3"/>
  <c r="BN6464" i="3"/>
  <c r="BB6464" i="3" l="1"/>
  <c r="AY6464" i="3"/>
  <c r="BA6464" i="3"/>
  <c r="BC6464" i="3" l="1"/>
  <c r="P6465" i="3"/>
  <c r="R6465" i="3" s="1"/>
  <c r="U6465" i="3"/>
  <c r="Z6465" i="3"/>
  <c r="AB6465" i="3"/>
  <c r="AA6465" i="3"/>
  <c r="AC6465" i="3"/>
  <c r="X6465" i="3"/>
  <c r="Y6465" i="3"/>
  <c r="V6465" i="3"/>
  <c r="BV6464" i="3"/>
  <c r="W6465" i="3"/>
  <c r="BX6464" i="3" l="1"/>
  <c r="BY6464" i="3"/>
  <c r="BW6464" i="3"/>
  <c r="AD6465" i="3"/>
  <c r="AV6465" i="3" l="1"/>
  <c r="AW6465" i="3"/>
  <c r="BM6465" i="3" s="1"/>
  <c r="AT6465" i="3"/>
  <c r="AU6465" i="3"/>
  <c r="BL6465" i="3" l="1"/>
  <c r="BK6465" i="3"/>
  <c r="BO6465" i="3"/>
  <c r="BN6465" i="3"/>
  <c r="BJ6465" i="3"/>
  <c r="BI6465" i="3"/>
  <c r="BB6465" i="3" l="1"/>
  <c r="AY6465" i="3"/>
  <c r="BA6465" i="3"/>
  <c r="P6466" i="3" l="1"/>
  <c r="R6466" i="3" s="1"/>
  <c r="X6466" i="3"/>
  <c r="U6466" i="3"/>
  <c r="Z6466" i="3"/>
  <c r="AA6466" i="3"/>
  <c r="W6466" i="3"/>
  <c r="AC6466" i="3"/>
  <c r="Y6466" i="3"/>
  <c r="V6466" i="3"/>
  <c r="AB6466" i="3"/>
  <c r="BV6465" i="3"/>
  <c r="BC6465" i="3"/>
  <c r="BW6465" i="3" l="1"/>
  <c r="BX6465" i="3"/>
  <c r="BY6465" i="3"/>
  <c r="AD6466" i="3"/>
  <c r="AW6466" i="3" l="1"/>
  <c r="BM6466" i="3" s="1"/>
  <c r="AV6466" i="3"/>
  <c r="AT6466" i="3"/>
  <c r="AU6466" i="3"/>
  <c r="BL6466" i="3" l="1"/>
  <c r="BK6466" i="3"/>
  <c r="BN6466" i="3"/>
  <c r="BO6466" i="3"/>
  <c r="BJ6466" i="3"/>
  <c r="BI6466" i="3"/>
  <c r="BB6466" i="3" l="1"/>
  <c r="AY6466" i="3"/>
  <c r="BA6466" i="3"/>
  <c r="BC6466" i="3" s="1"/>
  <c r="U6467" i="3" l="1"/>
  <c r="Y6467" i="3"/>
  <c r="BV6466" i="3"/>
  <c r="AA6467" i="3"/>
  <c r="P6467" i="3"/>
  <c r="R6467" i="3" s="1"/>
  <c r="V6467" i="3"/>
  <c r="AB6467" i="3"/>
  <c r="AC6467" i="3"/>
  <c r="W6467" i="3"/>
  <c r="X6467" i="3"/>
  <c r="Z6467" i="3"/>
  <c r="BX6466" i="3" l="1"/>
  <c r="BY6466" i="3"/>
  <c r="BW6466" i="3"/>
  <c r="AD6467" i="3"/>
  <c r="AV6467" i="3" l="1"/>
  <c r="AW6467" i="3"/>
  <c r="BM6467" i="3" s="1"/>
  <c r="AT6467" i="3"/>
  <c r="AU6467" i="3"/>
  <c r="BL6467" i="3" l="1"/>
  <c r="BK6467" i="3"/>
  <c r="BJ6467" i="3"/>
  <c r="BI6467" i="3"/>
  <c r="BO6467" i="3"/>
  <c r="BN6467" i="3"/>
  <c r="BB6467" i="3" l="1"/>
  <c r="AY6467" i="3"/>
  <c r="BA6467" i="3"/>
  <c r="BC6467" i="3" s="1"/>
  <c r="P6468" i="3" l="1"/>
  <c r="R6468" i="3" s="1"/>
  <c r="U6468" i="3"/>
  <c r="BV6467" i="3"/>
  <c r="AC6468" i="3"/>
  <c r="AB6468" i="3"/>
  <c r="Y6468" i="3"/>
  <c r="W6468" i="3"/>
  <c r="V6468" i="3"/>
  <c r="X6468" i="3"/>
  <c r="AA6468" i="3"/>
  <c r="Z6468" i="3"/>
  <c r="BY6467" i="3" l="1"/>
  <c r="BW6467" i="3"/>
  <c r="BX6467" i="3"/>
  <c r="AD6468" i="3"/>
  <c r="AW6468" i="3" l="1"/>
  <c r="AV6468" i="3"/>
  <c r="AT6468" i="3"/>
  <c r="AU6468" i="3"/>
  <c r="BM6468" i="3"/>
  <c r="BO6468" i="3" l="1"/>
  <c r="BN6468" i="3"/>
  <c r="BL6468" i="3"/>
  <c r="BK6468" i="3"/>
  <c r="BJ6468" i="3"/>
  <c r="BI6468" i="3"/>
  <c r="BB6468" i="3" l="1"/>
  <c r="AY6468" i="3"/>
  <c r="BA6468" i="3"/>
  <c r="U6469" i="3" l="1"/>
  <c r="BV6468" i="3"/>
  <c r="Y6469" i="3"/>
  <c r="AC6469" i="3"/>
  <c r="W6469" i="3"/>
  <c r="X6469" i="3"/>
  <c r="AB6469" i="3"/>
  <c r="V6469" i="3"/>
  <c r="Z6469" i="3"/>
  <c r="P6469" i="3"/>
  <c r="R6469" i="3" s="1"/>
  <c r="AA6469" i="3"/>
  <c r="BC6468" i="3"/>
  <c r="BW6468" i="3" l="1"/>
  <c r="BX6468" i="3"/>
  <c r="BY6468" i="3"/>
  <c r="AD6469" i="3"/>
  <c r="AW6469" i="3" l="1"/>
  <c r="BM6469" i="3" s="1"/>
  <c r="AV6469" i="3"/>
  <c r="AT6469" i="3"/>
  <c r="AU6469" i="3"/>
  <c r="BK6469" i="3" l="1"/>
  <c r="BL6469" i="3"/>
  <c r="BO6469" i="3"/>
  <c r="BN6469" i="3"/>
  <c r="BJ6469" i="3"/>
  <c r="BI6469" i="3"/>
  <c r="BB6469" i="3" l="1"/>
  <c r="AY6469" i="3"/>
  <c r="BA6469" i="3"/>
  <c r="BV6469" i="3" l="1"/>
  <c r="P6470" i="3"/>
  <c r="R6470" i="3" s="1"/>
  <c r="U6470" i="3"/>
  <c r="V6470" i="3"/>
  <c r="AA6470" i="3"/>
  <c r="W6470" i="3"/>
  <c r="Z6470" i="3"/>
  <c r="AC6470" i="3"/>
  <c r="AB6470" i="3"/>
  <c r="Y6470" i="3"/>
  <c r="X6470" i="3"/>
  <c r="BC6469" i="3"/>
  <c r="AD6470" i="3" l="1"/>
  <c r="BY6469" i="3"/>
  <c r="BW6469" i="3"/>
  <c r="BX6469" i="3"/>
  <c r="AW6470" i="3" l="1"/>
  <c r="BM6470" i="3" s="1"/>
  <c r="AV6470" i="3"/>
  <c r="AT6470" i="3"/>
  <c r="AU6470" i="3"/>
  <c r="BO6470" i="3" l="1"/>
  <c r="BN6470" i="3"/>
  <c r="BL6470" i="3"/>
  <c r="BK6470" i="3"/>
  <c r="BJ6470" i="3"/>
  <c r="BI6470" i="3"/>
  <c r="BB6470" i="3" l="1"/>
  <c r="AY6470" i="3"/>
  <c r="BA6470" i="3"/>
  <c r="U6471" i="3" l="1"/>
  <c r="P6471" i="3"/>
  <c r="R6471" i="3" s="1"/>
  <c r="BV6470" i="3"/>
  <c r="X6471" i="3"/>
  <c r="Z6471" i="3"/>
  <c r="AB6471" i="3"/>
  <c r="Y6471" i="3"/>
  <c r="AA6471" i="3"/>
  <c r="W6471" i="3"/>
  <c r="V6471" i="3"/>
  <c r="AC6471" i="3"/>
  <c r="BC6470" i="3"/>
  <c r="BW6470" i="3" l="1"/>
  <c r="BY6470" i="3"/>
  <c r="BX6470" i="3"/>
  <c r="AD6471" i="3"/>
  <c r="AW6471" i="3" l="1"/>
  <c r="BM6471" i="3" s="1"/>
  <c r="AV6471" i="3"/>
  <c r="AT6471" i="3"/>
  <c r="AU6471" i="3"/>
  <c r="BO6471" i="3" l="1"/>
  <c r="BN6471" i="3"/>
  <c r="BK6471" i="3"/>
  <c r="BL6471" i="3"/>
  <c r="BJ6471" i="3"/>
  <c r="BI6471" i="3"/>
  <c r="BB6471" i="3" l="1"/>
  <c r="AY6471" i="3"/>
  <c r="BA6471" i="3"/>
  <c r="U6472" i="3" l="1"/>
  <c r="P6472" i="3"/>
  <c r="R6472" i="3" s="1"/>
  <c r="AC6472" i="3"/>
  <c r="V6472" i="3"/>
  <c r="W6472" i="3"/>
  <c r="Y6472" i="3"/>
  <c r="AB6472" i="3"/>
  <c r="Z6472" i="3"/>
  <c r="BV6471" i="3"/>
  <c r="X6472" i="3"/>
  <c r="AA6472" i="3"/>
  <c r="BC6471" i="3"/>
  <c r="BW6471" i="3" l="1"/>
  <c r="BY6471" i="3"/>
  <c r="BX6471" i="3"/>
  <c r="AD6472" i="3"/>
  <c r="AW6472" i="3" l="1"/>
  <c r="BM6472" i="3" s="1"/>
  <c r="AV6472" i="3"/>
  <c r="AT6472" i="3"/>
  <c r="AU6472" i="3"/>
  <c r="BL6472" i="3" l="1"/>
  <c r="BK6472" i="3"/>
  <c r="BJ6472" i="3"/>
  <c r="BI6472" i="3"/>
  <c r="BO6472" i="3"/>
  <c r="BN6472" i="3"/>
  <c r="BB6472" i="3" l="1"/>
  <c r="AY6472" i="3"/>
  <c r="BA6472" i="3"/>
  <c r="BC6472" i="3" l="1"/>
  <c r="U6473" i="3"/>
  <c r="P6473" i="3"/>
  <c r="R6473" i="3" s="1"/>
  <c r="V6473" i="3"/>
  <c r="Y6473" i="3"/>
  <c r="BV6472" i="3"/>
  <c r="AC6473" i="3"/>
  <c r="X6473" i="3"/>
  <c r="AA6473" i="3"/>
  <c r="W6473" i="3"/>
  <c r="AB6473" i="3"/>
  <c r="Z6473" i="3"/>
  <c r="BW6472" i="3" l="1"/>
  <c r="BX6472" i="3"/>
  <c r="BY6472" i="3"/>
  <c r="AD6473" i="3"/>
  <c r="AW6473" i="3" l="1"/>
  <c r="BM6473" i="3" s="1"/>
  <c r="AV6473" i="3"/>
  <c r="AT6473" i="3"/>
  <c r="AU6473" i="3"/>
  <c r="BL6473" i="3" l="1"/>
  <c r="BK6473" i="3"/>
  <c r="BJ6473" i="3"/>
  <c r="BI6473" i="3"/>
  <c r="BN6473" i="3"/>
  <c r="BO6473" i="3"/>
  <c r="BB6473" i="3" l="1"/>
  <c r="AY6473" i="3"/>
  <c r="BA6473" i="3"/>
  <c r="BC6473" i="3" l="1"/>
  <c r="U6474" i="3"/>
  <c r="P6474" i="3"/>
  <c r="R6474" i="3" s="1"/>
  <c r="BV6473" i="3"/>
  <c r="AA6474" i="3"/>
  <c r="Y6474" i="3"/>
  <c r="Z6474" i="3"/>
  <c r="AC6474" i="3"/>
  <c r="X6474" i="3"/>
  <c r="W6474" i="3"/>
  <c r="AB6474" i="3"/>
  <c r="V6474" i="3"/>
  <c r="BY6473" i="3" l="1"/>
  <c r="BX6473" i="3"/>
  <c r="BW6473" i="3"/>
  <c r="AD6474" i="3"/>
  <c r="AV6474" i="3" l="1"/>
  <c r="AW6474" i="3"/>
  <c r="BM6474" i="3" s="1"/>
  <c r="AT6474" i="3"/>
  <c r="AU6474" i="3"/>
  <c r="BL6474" i="3" l="1"/>
  <c r="BK6474" i="3"/>
  <c r="BO6474" i="3"/>
  <c r="BN6474" i="3"/>
  <c r="BJ6474" i="3"/>
  <c r="BI6474" i="3"/>
  <c r="BB6474" i="3" l="1"/>
  <c r="AY6474" i="3"/>
  <c r="BA6474" i="3"/>
  <c r="U6475" i="3" l="1"/>
  <c r="BV6474" i="3"/>
  <c r="V6475" i="3"/>
  <c r="AB6475" i="3"/>
  <c r="AC6475" i="3"/>
  <c r="Z6475" i="3"/>
  <c r="W6475" i="3"/>
  <c r="X6475" i="3"/>
  <c r="AA6475" i="3"/>
  <c r="Y6475" i="3"/>
  <c r="P6475" i="3"/>
  <c r="R6475" i="3" s="1"/>
  <c r="BC6474" i="3"/>
  <c r="BY6474" i="3" l="1"/>
  <c r="BX6474" i="3"/>
  <c r="BW6474" i="3"/>
  <c r="AD6475" i="3"/>
  <c r="AW6475" i="3" l="1"/>
  <c r="BM6475" i="3" s="1"/>
  <c r="AV6475" i="3"/>
  <c r="AT6475" i="3"/>
  <c r="AU6475" i="3"/>
  <c r="BO6475" i="3" l="1"/>
  <c r="BN6475" i="3"/>
  <c r="BL6475" i="3"/>
  <c r="BK6475" i="3"/>
  <c r="BJ6475" i="3"/>
  <c r="BI6475" i="3"/>
  <c r="BB6475" i="3" l="1"/>
  <c r="AY6475" i="3"/>
  <c r="BA6475" i="3"/>
  <c r="P6476" i="3" l="1"/>
  <c r="R6476" i="3" s="1"/>
  <c r="BV6475" i="3"/>
  <c r="Z6476" i="3"/>
  <c r="Y6476" i="3"/>
  <c r="W6476" i="3"/>
  <c r="AB6476" i="3"/>
  <c r="V6476" i="3"/>
  <c r="U6476" i="3"/>
  <c r="AA6476" i="3"/>
  <c r="X6476" i="3"/>
  <c r="AC6476" i="3"/>
  <c r="BC6475" i="3"/>
  <c r="AD6476" i="3" l="1"/>
  <c r="BY6475" i="3"/>
  <c r="BX6475" i="3"/>
  <c r="BW6475" i="3"/>
  <c r="AV6476" i="3" l="1"/>
  <c r="AW6476" i="3"/>
  <c r="BM6476" i="3" s="1"/>
  <c r="AT6476" i="3"/>
  <c r="AU6476" i="3"/>
  <c r="BL6476" i="3" l="1"/>
  <c r="BK6476" i="3"/>
  <c r="BO6476" i="3"/>
  <c r="BN6476" i="3"/>
  <c r="BJ6476" i="3"/>
  <c r="BI6476" i="3"/>
  <c r="BB6476" i="3" l="1"/>
  <c r="AY6476" i="3"/>
  <c r="BA6476" i="3"/>
  <c r="U6477" i="3" l="1"/>
  <c r="P6477" i="3"/>
  <c r="R6477" i="3" s="1"/>
  <c r="Y6477" i="3"/>
  <c r="AC6477" i="3"/>
  <c r="W6477" i="3"/>
  <c r="AA6477" i="3"/>
  <c r="Z6477" i="3"/>
  <c r="AB6477" i="3"/>
  <c r="X6477" i="3"/>
  <c r="V6477" i="3"/>
  <c r="BV6476" i="3"/>
  <c r="BC6476" i="3"/>
  <c r="BW6476" i="3" l="1"/>
  <c r="BX6476" i="3"/>
  <c r="BY6476" i="3"/>
  <c r="AD6477" i="3"/>
  <c r="AV6477" i="3" l="1"/>
  <c r="AW6477" i="3"/>
  <c r="BM6477" i="3" s="1"/>
  <c r="AT6477" i="3"/>
  <c r="AU6477" i="3"/>
  <c r="BK6477" i="3" l="1"/>
  <c r="BL6477" i="3"/>
  <c r="BO6477" i="3"/>
  <c r="BN6477" i="3"/>
  <c r="BJ6477" i="3"/>
  <c r="BI6477" i="3"/>
  <c r="BB6477" i="3" l="1"/>
  <c r="AY6477" i="3"/>
  <c r="BA6477" i="3"/>
  <c r="BV6477" i="3" l="1"/>
  <c r="W6478" i="3"/>
  <c r="AB6478" i="3"/>
  <c r="P6478" i="3"/>
  <c r="R6478" i="3" s="1"/>
  <c r="Z6478" i="3"/>
  <c r="X6478" i="3"/>
  <c r="Y6478" i="3"/>
  <c r="AA6478" i="3"/>
  <c r="AC6478" i="3"/>
  <c r="V6478" i="3"/>
  <c r="U6478" i="3"/>
  <c r="BC6477" i="3"/>
  <c r="AD6478" i="3" l="1"/>
  <c r="BY6477" i="3"/>
  <c r="BW6477" i="3"/>
  <c r="BX6477" i="3"/>
  <c r="AW6478" i="3" l="1"/>
  <c r="BM6478" i="3" s="1"/>
  <c r="AV6478" i="3"/>
  <c r="AT6478" i="3"/>
  <c r="AU6478" i="3"/>
  <c r="BL6478" i="3" l="1"/>
  <c r="BK6478" i="3"/>
  <c r="BO6478" i="3"/>
  <c r="BN6478" i="3"/>
  <c r="BJ6478" i="3"/>
  <c r="BI6478" i="3"/>
  <c r="BB6478" i="3" l="1"/>
  <c r="AY6478" i="3"/>
  <c r="BA6478" i="3"/>
  <c r="BV6478" i="3" l="1"/>
  <c r="P6479" i="3"/>
  <c r="R6479" i="3" s="1"/>
  <c r="AC6479" i="3"/>
  <c r="AA6479" i="3"/>
  <c r="AB6479" i="3"/>
  <c r="U6479" i="3"/>
  <c r="V6479" i="3"/>
  <c r="X6479" i="3"/>
  <c r="Y6479" i="3"/>
  <c r="W6479" i="3"/>
  <c r="Z6479" i="3"/>
  <c r="BC6478" i="3"/>
  <c r="AD6479" i="3" l="1"/>
  <c r="BY6478" i="3"/>
  <c r="BW6478" i="3"/>
  <c r="BX6478" i="3"/>
  <c r="AW6479" i="3" l="1"/>
  <c r="BM6479" i="3" s="1"/>
  <c r="AV6479" i="3"/>
  <c r="AT6479" i="3"/>
  <c r="AU6479" i="3"/>
  <c r="BK6479" i="3" l="1"/>
  <c r="BL6479" i="3"/>
  <c r="BO6479" i="3"/>
  <c r="BN6479" i="3"/>
  <c r="BI6479" i="3"/>
  <c r="BJ6479" i="3"/>
  <c r="BB6479" i="3" l="1"/>
  <c r="AY6479" i="3"/>
  <c r="BA6479" i="3"/>
  <c r="W6480" i="3" l="1"/>
  <c r="Z6480" i="3"/>
  <c r="AB6480" i="3"/>
  <c r="Y6480" i="3"/>
  <c r="V6480" i="3"/>
  <c r="U6480" i="3"/>
  <c r="AA6480" i="3"/>
  <c r="BV6479" i="3"/>
  <c r="AC6480" i="3"/>
  <c r="P6480" i="3"/>
  <c r="R6480" i="3" s="1"/>
  <c r="X6480" i="3"/>
  <c r="BC6479" i="3"/>
  <c r="BY6479" i="3" l="1"/>
  <c r="BW6479" i="3"/>
  <c r="BX6479" i="3"/>
  <c r="AD6480" i="3"/>
  <c r="AV6480" i="3" l="1"/>
  <c r="AW6480" i="3"/>
  <c r="BM6480" i="3" s="1"/>
  <c r="AT6480" i="3"/>
  <c r="AU6480" i="3"/>
  <c r="BO6480" i="3" l="1"/>
  <c r="BN6480" i="3"/>
  <c r="BL6480" i="3"/>
  <c r="BK6480" i="3"/>
  <c r="BJ6480" i="3"/>
  <c r="BI6480" i="3"/>
  <c r="BB6480" i="3" l="1"/>
  <c r="AY6480" i="3"/>
  <c r="BA6480" i="3"/>
  <c r="U6481" i="3" l="1"/>
  <c r="BV6480" i="3"/>
  <c r="W6481" i="3"/>
  <c r="Z6481" i="3"/>
  <c r="AB6481" i="3"/>
  <c r="Y6481" i="3"/>
  <c r="X6481" i="3"/>
  <c r="AA6481" i="3"/>
  <c r="P6481" i="3"/>
  <c r="R6481" i="3" s="1"/>
  <c r="AC6481" i="3"/>
  <c r="V6481" i="3"/>
  <c r="BC6480" i="3"/>
  <c r="BX6480" i="3" l="1"/>
  <c r="BW6480" i="3"/>
  <c r="BY6480" i="3"/>
  <c r="AD6481" i="3"/>
  <c r="AV6481" i="3" l="1"/>
  <c r="AW6481" i="3"/>
  <c r="BM6481" i="3" s="1"/>
  <c r="AT6481" i="3"/>
  <c r="AU6481" i="3"/>
  <c r="BN6481" i="3" l="1"/>
  <c r="BO6481" i="3"/>
  <c r="BL6481" i="3"/>
  <c r="BK6481" i="3"/>
  <c r="BJ6481" i="3"/>
  <c r="BI6481" i="3"/>
  <c r="BB6481" i="3" l="1"/>
  <c r="AY6481" i="3"/>
  <c r="BA6481" i="3"/>
  <c r="BC6481" i="3" l="1"/>
  <c r="U6482" i="3"/>
  <c r="P6482" i="3"/>
  <c r="R6482" i="3" s="1"/>
  <c r="Z6482" i="3"/>
  <c r="AC6482" i="3"/>
  <c r="Y6482" i="3"/>
  <c r="V6482" i="3"/>
  <c r="AA6482" i="3"/>
  <c r="BV6481" i="3"/>
  <c r="X6482" i="3"/>
  <c r="AB6482" i="3"/>
  <c r="W6482" i="3"/>
  <c r="BX6481" i="3" l="1"/>
  <c r="BW6481" i="3"/>
  <c r="BY6481" i="3"/>
  <c r="AD6482" i="3"/>
  <c r="AW6482" i="3" l="1"/>
  <c r="BM6482" i="3" s="1"/>
  <c r="AV6482" i="3"/>
  <c r="AT6482" i="3"/>
  <c r="AU6482" i="3"/>
  <c r="BL6482" i="3" l="1"/>
  <c r="BK6482" i="3"/>
  <c r="BJ6482" i="3"/>
  <c r="BI6482" i="3"/>
  <c r="BO6482" i="3"/>
  <c r="BN6482" i="3"/>
  <c r="BB6482" i="3" l="1"/>
  <c r="AY6482" i="3"/>
  <c r="BA6482" i="3"/>
  <c r="BC6482" i="3" s="1"/>
  <c r="P6483" i="3" l="1"/>
  <c r="R6483" i="3" s="1"/>
  <c r="AA6483" i="3"/>
  <c r="W6483" i="3"/>
  <c r="Y6483" i="3"/>
  <c r="X6483" i="3"/>
  <c r="BV6482" i="3"/>
  <c r="V6483" i="3"/>
  <c r="AC6483" i="3"/>
  <c r="Z6483" i="3"/>
  <c r="U6483" i="3"/>
  <c r="AB6483" i="3"/>
  <c r="AD6483" i="3" l="1"/>
  <c r="BY6482" i="3"/>
  <c r="BX6482" i="3"/>
  <c r="BW6482" i="3"/>
  <c r="AV6483" i="3" l="1"/>
  <c r="AW6483" i="3"/>
  <c r="BM6483" i="3" s="1"/>
  <c r="AT6483" i="3"/>
  <c r="AU6483" i="3"/>
  <c r="BL6483" i="3" l="1"/>
  <c r="BK6483" i="3"/>
  <c r="BO6483" i="3"/>
  <c r="BN6483" i="3"/>
  <c r="BJ6483" i="3"/>
  <c r="BI6483" i="3"/>
  <c r="BB6483" i="3" l="1"/>
  <c r="AY6483" i="3"/>
  <c r="BA6483" i="3"/>
  <c r="U6484" i="3" l="1"/>
  <c r="BV6483" i="3"/>
  <c r="Y6484" i="3"/>
  <c r="X6484" i="3"/>
  <c r="AA6484" i="3"/>
  <c r="AB6484" i="3"/>
  <c r="W6484" i="3"/>
  <c r="Z6484" i="3"/>
  <c r="AC6484" i="3"/>
  <c r="V6484" i="3"/>
  <c r="P6484" i="3"/>
  <c r="R6484" i="3" s="1"/>
  <c r="BC6483" i="3"/>
  <c r="BY6483" i="3" l="1"/>
  <c r="BW6483" i="3"/>
  <c r="BX6483" i="3"/>
  <c r="AD6484" i="3"/>
  <c r="AV6484" i="3" l="1"/>
  <c r="AW6484" i="3"/>
  <c r="BM6484" i="3" s="1"/>
  <c r="AT6484" i="3"/>
  <c r="AU6484" i="3"/>
  <c r="BL6484" i="3" l="1"/>
  <c r="BK6484" i="3"/>
  <c r="BN6484" i="3"/>
  <c r="BO6484" i="3"/>
  <c r="BJ6484" i="3"/>
  <c r="BI6484" i="3"/>
  <c r="BB6484" i="3" l="1"/>
  <c r="AY6484" i="3"/>
  <c r="BA6484" i="3"/>
  <c r="BC6484" i="3" s="1"/>
  <c r="P6485" i="3" l="1"/>
  <c r="R6485" i="3" s="1"/>
  <c r="BV6484" i="3"/>
  <c r="AC6485" i="3"/>
  <c r="X6485" i="3"/>
  <c r="V6485" i="3"/>
  <c r="Z6485" i="3"/>
  <c r="U6485" i="3"/>
  <c r="AB6485" i="3"/>
  <c r="AA6485" i="3"/>
  <c r="Y6485" i="3"/>
  <c r="W6485" i="3"/>
  <c r="AD6485" i="3" l="1"/>
  <c r="BW6484" i="3"/>
  <c r="BY6484" i="3"/>
  <c r="BX6484" i="3"/>
  <c r="AW6485" i="3" l="1"/>
  <c r="BM6485" i="3" s="1"/>
  <c r="AV6485" i="3"/>
  <c r="AT6485" i="3"/>
  <c r="AU6485" i="3"/>
  <c r="BL6485" i="3" l="1"/>
  <c r="BK6485" i="3"/>
  <c r="BO6485" i="3"/>
  <c r="BN6485" i="3"/>
  <c r="BJ6485" i="3"/>
  <c r="BI6485" i="3"/>
  <c r="BB6485" i="3" l="1"/>
  <c r="AY6485" i="3"/>
  <c r="BA6485" i="3"/>
  <c r="P6486" i="3" l="1"/>
  <c r="R6486" i="3" s="1"/>
  <c r="U6486" i="3"/>
  <c r="BV6485" i="3"/>
  <c r="W6486" i="3"/>
  <c r="Y6486" i="3"/>
  <c r="X6486" i="3"/>
  <c r="Z6486" i="3"/>
  <c r="AC6486" i="3"/>
  <c r="AA6486" i="3"/>
  <c r="V6486" i="3"/>
  <c r="AB6486" i="3"/>
  <c r="BC6485" i="3"/>
  <c r="BX6485" i="3" l="1"/>
  <c r="BW6485" i="3"/>
  <c r="BY6485" i="3"/>
  <c r="AD6486" i="3"/>
  <c r="AW6486" i="3" l="1"/>
  <c r="BM6486" i="3" s="1"/>
  <c r="AV6486" i="3"/>
  <c r="AT6486" i="3"/>
  <c r="AU6486" i="3"/>
  <c r="BL6486" i="3" l="1"/>
  <c r="BK6486" i="3"/>
  <c r="BN6486" i="3"/>
  <c r="BO6486" i="3"/>
  <c r="BJ6486" i="3"/>
  <c r="BI6486" i="3"/>
  <c r="BB6486" i="3" l="1"/>
  <c r="AY6486" i="3"/>
  <c r="BA6486" i="3"/>
  <c r="BC6486" i="3" l="1"/>
  <c r="U6487" i="3"/>
  <c r="AC6487" i="3"/>
  <c r="W6487" i="3"/>
  <c r="V6487" i="3"/>
  <c r="AA6487" i="3"/>
  <c r="X6487" i="3"/>
  <c r="AB6487" i="3"/>
  <c r="BV6486" i="3"/>
  <c r="Z6487" i="3"/>
  <c r="Y6487" i="3"/>
  <c r="P6487" i="3"/>
  <c r="R6487" i="3" s="1"/>
  <c r="BW6486" i="3" l="1"/>
  <c r="BY6486" i="3"/>
  <c r="BX6486" i="3"/>
  <c r="AD6487" i="3"/>
  <c r="AW6487" i="3" l="1"/>
  <c r="BM6487" i="3" s="1"/>
  <c r="AV6487" i="3"/>
  <c r="AT6487" i="3"/>
  <c r="AU6487" i="3"/>
  <c r="BL6487" i="3" l="1"/>
  <c r="BK6487" i="3"/>
  <c r="BI6487" i="3"/>
  <c r="BJ6487" i="3"/>
  <c r="BO6487" i="3"/>
  <c r="BN6487" i="3"/>
  <c r="BB6487" i="3" l="1"/>
  <c r="AY6487" i="3"/>
  <c r="BA6487" i="3"/>
  <c r="BC6487" i="3" s="1"/>
  <c r="P6488" i="3" l="1"/>
  <c r="R6488" i="3" s="1"/>
  <c r="U6488" i="3"/>
  <c r="AC6488" i="3"/>
  <c r="Y6488" i="3"/>
  <c r="V6488" i="3"/>
  <c r="X6488" i="3"/>
  <c r="AB6488" i="3"/>
  <c r="AA6488" i="3"/>
  <c r="W6488" i="3"/>
  <c r="Z6488" i="3"/>
  <c r="BV6487" i="3"/>
  <c r="BX6487" i="3" l="1"/>
  <c r="BW6487" i="3"/>
  <c r="BY6487" i="3"/>
  <c r="AD6488" i="3"/>
  <c r="AV6488" i="3" l="1"/>
  <c r="AW6488" i="3"/>
  <c r="BM6488" i="3" s="1"/>
  <c r="AT6488" i="3"/>
  <c r="AU6488" i="3"/>
  <c r="BL6488" i="3" l="1"/>
  <c r="BK6488" i="3"/>
  <c r="BO6488" i="3"/>
  <c r="BN6488" i="3"/>
  <c r="BJ6488" i="3"/>
  <c r="BI6488" i="3"/>
  <c r="BB6488" i="3" l="1"/>
  <c r="AY6488" i="3"/>
  <c r="BA6488" i="3"/>
  <c r="P6489" i="3" l="1"/>
  <c r="R6489" i="3" s="1"/>
  <c r="U6489" i="3"/>
  <c r="Y6489" i="3"/>
  <c r="AC6489" i="3"/>
  <c r="V6489" i="3"/>
  <c r="W6489" i="3"/>
  <c r="Z6489" i="3"/>
  <c r="AA6489" i="3"/>
  <c r="AB6489" i="3"/>
  <c r="X6489" i="3"/>
  <c r="BV6488" i="3"/>
  <c r="BC6488" i="3"/>
  <c r="BY6488" i="3" l="1"/>
  <c r="BX6488" i="3"/>
  <c r="BW6488" i="3"/>
  <c r="AD6489" i="3"/>
  <c r="AW6489" i="3" l="1"/>
  <c r="BM6489" i="3" s="1"/>
  <c r="AV6489" i="3"/>
  <c r="AT6489" i="3"/>
  <c r="AU6489" i="3"/>
  <c r="BL6489" i="3" l="1"/>
  <c r="BK6489" i="3"/>
  <c r="BJ6489" i="3"/>
  <c r="BI6489" i="3"/>
  <c r="BO6489" i="3"/>
  <c r="BN6489" i="3"/>
  <c r="BB6489" i="3" l="1"/>
  <c r="AY6489" i="3"/>
  <c r="BA6489" i="3"/>
  <c r="BC6489" i="3" l="1"/>
  <c r="P6490" i="3"/>
  <c r="R6490" i="3" s="1"/>
  <c r="W6490" i="3"/>
  <c r="AC6490" i="3"/>
  <c r="V6490" i="3"/>
  <c r="X6490" i="3"/>
  <c r="Y6490" i="3"/>
  <c r="Z6490" i="3"/>
  <c r="AB6490" i="3"/>
  <c r="U6490" i="3"/>
  <c r="AA6490" i="3"/>
  <c r="BV6489" i="3"/>
  <c r="BY6489" i="3" l="1"/>
  <c r="BX6489" i="3"/>
  <c r="BW6489" i="3"/>
  <c r="AD6490" i="3"/>
  <c r="AV6490" i="3" l="1"/>
  <c r="AW6490" i="3"/>
  <c r="BM6490" i="3" s="1"/>
  <c r="AT6490" i="3"/>
  <c r="AU6490" i="3"/>
  <c r="BL6490" i="3" l="1"/>
  <c r="BK6490" i="3"/>
  <c r="BO6490" i="3"/>
  <c r="BN6490" i="3"/>
  <c r="BJ6490" i="3"/>
  <c r="BI6490" i="3"/>
  <c r="BB6490" i="3" l="1"/>
  <c r="AY6490" i="3"/>
  <c r="BA6490" i="3"/>
  <c r="BV6490" i="3" l="1"/>
  <c r="AC6491" i="3"/>
  <c r="P6491" i="3"/>
  <c r="R6491" i="3" s="1"/>
  <c r="AA6491" i="3"/>
  <c r="X6491" i="3"/>
  <c r="Z6491" i="3"/>
  <c r="Y6491" i="3"/>
  <c r="V6491" i="3"/>
  <c r="U6491" i="3"/>
  <c r="AB6491" i="3"/>
  <c r="W6491" i="3"/>
  <c r="BC6490" i="3"/>
  <c r="AD6491" i="3" l="1"/>
  <c r="BX6490" i="3"/>
  <c r="BW6490" i="3"/>
  <c r="BY6490" i="3"/>
  <c r="AW6491" i="3" l="1"/>
  <c r="BM6491" i="3" s="1"/>
  <c r="AV6491" i="3"/>
  <c r="AT6491" i="3"/>
  <c r="AU6491" i="3"/>
  <c r="BO6491" i="3" l="1"/>
  <c r="BN6491" i="3"/>
  <c r="BL6491" i="3"/>
  <c r="BK6491" i="3"/>
  <c r="BJ6491" i="3"/>
  <c r="BI6491" i="3"/>
  <c r="BB6491" i="3" l="1"/>
  <c r="AY6491" i="3"/>
  <c r="BA6491" i="3"/>
  <c r="P6492" i="3" l="1"/>
  <c r="R6492" i="3" s="1"/>
  <c r="BV6491" i="3"/>
  <c r="V6492" i="3"/>
  <c r="AA6492" i="3"/>
  <c r="X6492" i="3"/>
  <c r="AC6492" i="3"/>
  <c r="Y6492" i="3"/>
  <c r="Z6492" i="3"/>
  <c r="U6492" i="3"/>
  <c r="AB6492" i="3"/>
  <c r="W6492" i="3"/>
  <c r="BC6491" i="3"/>
  <c r="AD6492" i="3" l="1"/>
  <c r="BY6491" i="3"/>
  <c r="BX6491" i="3"/>
  <c r="BW6491" i="3"/>
  <c r="AW6492" i="3" l="1"/>
  <c r="BM6492" i="3" s="1"/>
  <c r="AV6492" i="3"/>
  <c r="AT6492" i="3"/>
  <c r="AU6492" i="3"/>
  <c r="BL6492" i="3" l="1"/>
  <c r="BK6492" i="3"/>
  <c r="BO6492" i="3"/>
  <c r="BN6492" i="3"/>
  <c r="BJ6492" i="3"/>
  <c r="BI6492" i="3"/>
  <c r="AY6492" i="3" l="1"/>
  <c r="BB6492" i="3"/>
  <c r="BA6492" i="3"/>
  <c r="BV6492" i="3" l="1"/>
  <c r="U6493" i="3"/>
  <c r="Z6493" i="3"/>
  <c r="W6493" i="3"/>
  <c r="V6493" i="3"/>
  <c r="AB6493" i="3"/>
  <c r="AA6493" i="3"/>
  <c r="P6493" i="3"/>
  <c r="R6493" i="3" s="1"/>
  <c r="AC6493" i="3"/>
  <c r="Y6493" i="3"/>
  <c r="X6493" i="3"/>
  <c r="BC6492" i="3"/>
  <c r="AD6493" i="3" l="1"/>
  <c r="BW6492" i="3"/>
  <c r="BX6492" i="3"/>
  <c r="BY6492" i="3"/>
  <c r="AW6493" i="3" l="1"/>
  <c r="BM6493" i="3" s="1"/>
  <c r="AV6493" i="3"/>
  <c r="AT6493" i="3"/>
  <c r="AU6493" i="3"/>
  <c r="BL6493" i="3" l="1"/>
  <c r="BK6493" i="3"/>
  <c r="BO6493" i="3"/>
  <c r="BN6493" i="3"/>
  <c r="BJ6493" i="3"/>
  <c r="BI6493" i="3"/>
  <c r="BB6493" i="3" l="1"/>
  <c r="AY6493" i="3"/>
  <c r="BA6493" i="3"/>
  <c r="U6494" i="3" l="1"/>
  <c r="P6494" i="3"/>
  <c r="R6494" i="3" s="1"/>
  <c r="AC6494" i="3"/>
  <c r="BV6493" i="3"/>
  <c r="Z6494" i="3"/>
  <c r="Y6494" i="3"/>
  <c r="X6494" i="3"/>
  <c r="V6494" i="3"/>
  <c r="AA6494" i="3"/>
  <c r="W6494" i="3"/>
  <c r="AB6494" i="3"/>
  <c r="BC6493" i="3"/>
  <c r="BW6493" i="3" l="1"/>
  <c r="BX6493" i="3"/>
  <c r="BY6493" i="3"/>
  <c r="AD6494" i="3"/>
  <c r="AV6494" i="3" l="1"/>
  <c r="AW6494" i="3"/>
  <c r="BM6494" i="3" s="1"/>
  <c r="AT6494" i="3"/>
  <c r="AU6494" i="3"/>
  <c r="BL6494" i="3" l="1"/>
  <c r="BK6494" i="3"/>
  <c r="BO6494" i="3"/>
  <c r="BN6494" i="3"/>
  <c r="BJ6494" i="3"/>
  <c r="BI6494" i="3"/>
  <c r="BB6494" i="3" l="1"/>
  <c r="AY6494" i="3"/>
  <c r="BA6494" i="3"/>
  <c r="P6495" i="3" l="1"/>
  <c r="R6495" i="3" s="1"/>
  <c r="BV6494" i="3"/>
  <c r="AA6495" i="3"/>
  <c r="W6495" i="3"/>
  <c r="AB6495" i="3"/>
  <c r="V6495" i="3"/>
  <c r="U6495" i="3"/>
  <c r="Y6495" i="3"/>
  <c r="X6495" i="3"/>
  <c r="AC6495" i="3"/>
  <c r="Z6495" i="3"/>
  <c r="BC6494" i="3"/>
  <c r="AD6495" i="3" l="1"/>
  <c r="BY6494" i="3"/>
  <c r="BX6494" i="3"/>
  <c r="BW6494" i="3"/>
  <c r="AT6495" i="3" l="1"/>
  <c r="BI6495" i="3" s="1"/>
  <c r="AV6495" i="3"/>
  <c r="BO6495" i="3" s="1"/>
  <c r="AW6495" i="3"/>
  <c r="BM6495" i="3" s="1"/>
  <c r="AU6495" i="3"/>
  <c r="BK6495" i="3" s="1"/>
  <c r="BJ6495" i="3" l="1"/>
  <c r="BA6495" i="3" s="1"/>
  <c r="BL6495" i="3"/>
  <c r="BN6495" i="3"/>
  <c r="BB6495" i="3" s="1"/>
  <c r="AY6495" i="3" l="1"/>
  <c r="BV6495" i="3" s="1"/>
  <c r="BC6495" i="3"/>
  <c r="U6496" i="3" l="1"/>
  <c r="W6496" i="3"/>
  <c r="AB6496" i="3"/>
  <c r="AA6496" i="3"/>
  <c r="Y6496" i="3"/>
  <c r="Z6496" i="3"/>
  <c r="AC6496" i="3"/>
  <c r="X6496" i="3"/>
  <c r="P6496" i="3"/>
  <c r="R6496" i="3" s="1"/>
  <c r="V6496" i="3"/>
  <c r="BX6495" i="3"/>
  <c r="BY6495" i="3"/>
  <c r="BW6495" i="3"/>
  <c r="AD6496" i="3" l="1"/>
  <c r="AW6496" i="3" s="1"/>
  <c r="BM6496" i="3" s="1"/>
  <c r="AU6496" i="3" l="1"/>
  <c r="AT6496" i="3"/>
  <c r="BI6496" i="3" s="1"/>
  <c r="AV6496" i="3"/>
  <c r="BO6496" i="3" s="1"/>
  <c r="BL6496" i="3"/>
  <c r="BK6496" i="3"/>
  <c r="BN6496" i="3" l="1"/>
  <c r="BJ6496" i="3"/>
  <c r="BB6496" i="3"/>
  <c r="AY6496" i="3"/>
  <c r="BA6496" i="3"/>
  <c r="BC6496" i="3" l="1"/>
  <c r="P6497" i="3"/>
  <c r="R6497" i="3" s="1"/>
  <c r="U6497" i="3"/>
  <c r="AA6497" i="3"/>
  <c r="AC6497" i="3"/>
  <c r="BV6496" i="3"/>
  <c r="AB6497" i="3"/>
  <c r="V6497" i="3"/>
  <c r="W6497" i="3"/>
  <c r="Y6497" i="3"/>
  <c r="X6497" i="3"/>
  <c r="Z6497" i="3"/>
  <c r="BW6496" i="3" l="1"/>
  <c r="BX6496" i="3"/>
  <c r="BY6496" i="3"/>
  <c r="AD6497" i="3"/>
  <c r="AV6497" i="3" l="1"/>
  <c r="AW6497" i="3"/>
  <c r="BM6497" i="3" s="1"/>
  <c r="AT6497" i="3"/>
  <c r="AU6497" i="3"/>
  <c r="BL6497" i="3" l="1"/>
  <c r="BK6497" i="3"/>
  <c r="BJ6497" i="3"/>
  <c r="BI6497" i="3"/>
  <c r="BN6497" i="3"/>
  <c r="BO6497" i="3"/>
  <c r="BB6497" i="3" l="1"/>
  <c r="AY6497" i="3"/>
  <c r="BA6497" i="3"/>
  <c r="BC6497" i="3" l="1"/>
  <c r="U6498" i="3"/>
  <c r="BV6497" i="3"/>
  <c r="V6498" i="3"/>
  <c r="AB6498" i="3"/>
  <c r="AA6498" i="3"/>
  <c r="Y6498" i="3"/>
  <c r="X6498" i="3"/>
  <c r="AC6498" i="3"/>
  <c r="P6498" i="3"/>
  <c r="R6498" i="3" s="1"/>
  <c r="Z6498" i="3"/>
  <c r="W6498" i="3"/>
  <c r="BW6497" i="3" l="1"/>
  <c r="BY6497" i="3"/>
  <c r="BX6497" i="3"/>
  <c r="AD6498" i="3"/>
  <c r="AW6498" i="3" l="1"/>
  <c r="BM6498" i="3" s="1"/>
  <c r="AV6498" i="3"/>
  <c r="AT6498" i="3"/>
  <c r="AU6498" i="3"/>
  <c r="BO6498" i="3" l="1"/>
  <c r="BN6498" i="3"/>
  <c r="BL6498" i="3"/>
  <c r="BK6498" i="3"/>
  <c r="BJ6498" i="3"/>
  <c r="BI6498" i="3"/>
  <c r="BB6498" i="3" l="1"/>
  <c r="AY6498" i="3"/>
  <c r="BA6498" i="3"/>
  <c r="P6499" i="3" l="1"/>
  <c r="R6499" i="3" s="1"/>
  <c r="BV6498" i="3"/>
  <c r="AB6499" i="3"/>
  <c r="X6499" i="3"/>
  <c r="AA6499" i="3"/>
  <c r="AC6499" i="3"/>
  <c r="V6499" i="3"/>
  <c r="Z6499" i="3"/>
  <c r="Y6499" i="3"/>
  <c r="W6499" i="3"/>
  <c r="U6499" i="3"/>
  <c r="BC6498" i="3"/>
  <c r="AD6499" i="3" l="1"/>
  <c r="BW6498" i="3"/>
  <c r="BX6498" i="3"/>
  <c r="BY6498" i="3"/>
  <c r="AW6499" i="3" l="1"/>
  <c r="BM6499" i="3" s="1"/>
  <c r="AV6499" i="3"/>
  <c r="AT6499" i="3"/>
  <c r="AU6499" i="3"/>
  <c r="BL6499" i="3" l="1"/>
  <c r="BK6499" i="3"/>
  <c r="BN6499" i="3"/>
  <c r="BO6499" i="3"/>
  <c r="BJ6499" i="3"/>
  <c r="BI6499" i="3"/>
  <c r="BB6499" i="3" l="1"/>
  <c r="AY6499" i="3"/>
  <c r="BA6499" i="3"/>
  <c r="BC6499" i="3" l="1"/>
  <c r="U6500" i="3"/>
  <c r="BV6499" i="3"/>
  <c r="AB6500" i="3"/>
  <c r="Y6500" i="3"/>
  <c r="AC6500" i="3"/>
  <c r="Z6500" i="3"/>
  <c r="P6500" i="3"/>
  <c r="R6500" i="3" s="1"/>
  <c r="X6500" i="3"/>
  <c r="W6500" i="3"/>
  <c r="AA6500" i="3"/>
  <c r="V6500" i="3"/>
  <c r="BX6499" i="3" l="1"/>
  <c r="BY6499" i="3"/>
  <c r="BW6499" i="3"/>
  <c r="AD6500" i="3"/>
  <c r="AV6500" i="3" l="1"/>
  <c r="AW6500" i="3"/>
  <c r="BM6500" i="3" s="1"/>
  <c r="AT6500" i="3"/>
  <c r="AU6500" i="3"/>
  <c r="BO6500" i="3" l="1"/>
  <c r="BN6500" i="3"/>
  <c r="BL6500" i="3"/>
  <c r="BK6500" i="3"/>
  <c r="BJ6500" i="3"/>
  <c r="BI6500" i="3"/>
  <c r="BB6500" i="3" l="1"/>
  <c r="AY6500" i="3"/>
  <c r="BA6500" i="3"/>
  <c r="BV6500" i="3" l="1"/>
  <c r="P6501" i="3"/>
  <c r="R6501" i="3" s="1"/>
  <c r="AA6501" i="3"/>
  <c r="AC6501" i="3"/>
  <c r="V6501" i="3"/>
  <c r="W6501" i="3"/>
  <c r="X6501" i="3"/>
  <c r="AB6501" i="3"/>
  <c r="Y6501" i="3"/>
  <c r="Z6501" i="3"/>
  <c r="U6501" i="3"/>
  <c r="BC6500" i="3"/>
  <c r="AD6501" i="3" l="1"/>
  <c r="BW6500" i="3"/>
  <c r="BX6500" i="3"/>
  <c r="BY6500" i="3"/>
  <c r="AW6501" i="3" l="1"/>
  <c r="BM6501" i="3" s="1"/>
  <c r="AV6501" i="3"/>
  <c r="AT6501" i="3"/>
  <c r="AU6501" i="3"/>
  <c r="BL6501" i="3" l="1"/>
  <c r="BK6501" i="3"/>
  <c r="BJ6501" i="3"/>
  <c r="BI6501" i="3"/>
  <c r="BO6501" i="3"/>
  <c r="BN6501" i="3"/>
  <c r="BB6501" i="3" l="1"/>
  <c r="AY6501" i="3"/>
  <c r="BA6501" i="3"/>
  <c r="P6502" i="3" l="1"/>
  <c r="R6502" i="3" s="1"/>
  <c r="U6502" i="3"/>
  <c r="BV6501" i="3"/>
  <c r="AC6502" i="3"/>
  <c r="V6502" i="3"/>
  <c r="Z6502" i="3"/>
  <c r="Y6502" i="3"/>
  <c r="AA6502" i="3"/>
  <c r="X6502" i="3"/>
  <c r="W6502" i="3"/>
  <c r="AB6502" i="3"/>
  <c r="BC6501" i="3"/>
  <c r="BY6501" i="3" l="1"/>
  <c r="BW6501" i="3"/>
  <c r="BX6501" i="3"/>
  <c r="AD6502" i="3"/>
  <c r="AV6502" i="3" l="1"/>
  <c r="AW6502" i="3"/>
  <c r="BM6502" i="3" s="1"/>
  <c r="AT6502" i="3"/>
  <c r="AU6502" i="3"/>
  <c r="BO6502" i="3" l="1"/>
  <c r="BN6502" i="3"/>
  <c r="BL6502" i="3"/>
  <c r="BK6502" i="3"/>
  <c r="BJ6502" i="3"/>
  <c r="BI6502" i="3"/>
  <c r="BB6502" i="3" l="1"/>
  <c r="AY6502" i="3"/>
  <c r="BA6502" i="3"/>
  <c r="P6503" i="3" l="1"/>
  <c r="R6503" i="3" s="1"/>
  <c r="BV6502" i="3"/>
  <c r="AB6503" i="3"/>
  <c r="Y6503" i="3"/>
  <c r="V6503" i="3"/>
  <c r="X6503" i="3"/>
  <c r="AC6503" i="3"/>
  <c r="W6503" i="3"/>
  <c r="Z6503" i="3"/>
  <c r="U6503" i="3"/>
  <c r="AA6503" i="3"/>
  <c r="BC6502" i="3"/>
  <c r="BX6502" i="3" l="1"/>
  <c r="BW6502" i="3"/>
  <c r="BY6502" i="3"/>
  <c r="AD6503" i="3"/>
  <c r="AW6503" i="3" l="1"/>
  <c r="BM6503" i="3" s="1"/>
  <c r="AV6503" i="3"/>
  <c r="AT6503" i="3"/>
  <c r="AU6503" i="3"/>
  <c r="BO6503" i="3" l="1"/>
  <c r="BN6503" i="3"/>
  <c r="BL6503" i="3"/>
  <c r="BK6503" i="3"/>
  <c r="BJ6503" i="3"/>
  <c r="BI6503" i="3"/>
  <c r="BB6503" i="3" l="1"/>
  <c r="AY6503" i="3"/>
  <c r="BA6503" i="3"/>
  <c r="BC6503" i="3" l="1"/>
  <c r="P6504" i="3"/>
  <c r="R6504" i="3" s="1"/>
  <c r="AB6504" i="3"/>
  <c r="Z6504" i="3"/>
  <c r="V6504" i="3"/>
  <c r="W6504" i="3"/>
  <c r="BV6503" i="3"/>
  <c r="AA6504" i="3"/>
  <c r="Y6504" i="3"/>
  <c r="X6504" i="3"/>
  <c r="AC6504" i="3"/>
  <c r="U6504" i="3"/>
  <c r="AD6504" i="3" l="1"/>
  <c r="BW6503" i="3"/>
  <c r="BX6503" i="3"/>
  <c r="BY6503" i="3"/>
  <c r="AT6504" i="3" l="1"/>
  <c r="BI6504" i="3" s="1"/>
  <c r="AW6504" i="3"/>
  <c r="BM6504" i="3" s="1"/>
  <c r="AV6504" i="3"/>
  <c r="BO6504" i="3" s="1"/>
  <c r="AU6504" i="3"/>
  <c r="BK6504" i="3" s="1"/>
  <c r="BJ6504" i="3" l="1"/>
  <c r="BA6504" i="3" s="1"/>
  <c r="BL6504" i="3"/>
  <c r="BN6504" i="3"/>
  <c r="BB6504" i="3" s="1"/>
  <c r="AY6504" i="3" l="1"/>
  <c r="Y6505" i="3" s="1"/>
  <c r="BC6504" i="3"/>
  <c r="U6505" i="3"/>
  <c r="AA6505" i="3"/>
  <c r="V6505" i="3"/>
  <c r="AB6505" i="3"/>
  <c r="AC6505" i="3"/>
  <c r="BV6504" i="3"/>
  <c r="BY6504" i="3" s="1"/>
  <c r="X6505" i="3"/>
  <c r="W6505" i="3"/>
  <c r="Z6505" i="3" l="1"/>
  <c r="AD6505" i="3" s="1"/>
  <c r="P6505" i="3"/>
  <c r="R6505" i="3" s="1"/>
  <c r="BX6504" i="3"/>
  <c r="BW6504" i="3"/>
  <c r="AT6505" i="3" l="1"/>
  <c r="BI6505" i="3" s="1"/>
  <c r="AV6505" i="3"/>
  <c r="AW6505" i="3"/>
  <c r="BM6505" i="3" s="1"/>
  <c r="AU6505" i="3"/>
  <c r="BN6505" i="3" l="1"/>
  <c r="BL6505" i="3"/>
  <c r="BO6505" i="3"/>
  <c r="BJ6505" i="3"/>
  <c r="BA6505" i="3" s="1"/>
  <c r="BK6505" i="3"/>
  <c r="BB6505" i="3" l="1"/>
  <c r="BC6505" i="3" s="1"/>
  <c r="AY6505" i="3"/>
  <c r="P6506" i="3" l="1"/>
  <c r="R6506" i="3" s="1"/>
  <c r="Y6506" i="3"/>
  <c r="AC6506" i="3"/>
  <c r="BV6505" i="3"/>
  <c r="BX6505" i="3" s="1"/>
  <c r="W6506" i="3"/>
  <c r="AB6506" i="3"/>
  <c r="X6506" i="3"/>
  <c r="Z6506" i="3"/>
  <c r="V6506" i="3"/>
  <c r="AA6506" i="3"/>
  <c r="U6506" i="3"/>
  <c r="BW6505" i="3"/>
  <c r="AD6506" i="3" l="1"/>
  <c r="AT6506" i="3" s="1"/>
  <c r="BY6505" i="3"/>
  <c r="AU6506" i="3" l="1"/>
  <c r="BK6506" i="3" s="1"/>
  <c r="AW6506" i="3"/>
  <c r="BM6506" i="3" s="1"/>
  <c r="AV6506" i="3"/>
  <c r="BO6506" i="3" s="1"/>
  <c r="BI6506" i="3"/>
  <c r="BJ6506" i="3" l="1"/>
  <c r="BN6506" i="3"/>
  <c r="BB6506" i="3" s="1"/>
  <c r="BL6506" i="3"/>
  <c r="AY6506" i="3" l="1"/>
  <c r="BA6506" i="3"/>
  <c r="BC6506" i="3" s="1"/>
  <c r="BV6506" i="3"/>
  <c r="P6507" i="3"/>
  <c r="R6507" i="3" s="1"/>
  <c r="X6507" i="3"/>
  <c r="AA6507" i="3"/>
  <c r="W6507" i="3"/>
  <c r="AC6507" i="3"/>
  <c r="Z6507" i="3"/>
  <c r="U6507" i="3"/>
  <c r="Y6507" i="3"/>
  <c r="V6507" i="3"/>
  <c r="AB6507" i="3"/>
  <c r="AD6507" i="3" l="1"/>
  <c r="BX6506" i="3"/>
  <c r="BW6506" i="3"/>
  <c r="BY6506" i="3"/>
  <c r="AW6507" i="3" l="1"/>
  <c r="BM6507" i="3" s="1"/>
  <c r="AV6507" i="3"/>
  <c r="AT6507" i="3"/>
  <c r="AU6507" i="3"/>
  <c r="BL6507" i="3" l="1"/>
  <c r="BK6507" i="3"/>
  <c r="BJ6507" i="3"/>
  <c r="BI6507" i="3"/>
  <c r="BO6507" i="3"/>
  <c r="BN6507" i="3"/>
  <c r="BB6507" i="3" l="1"/>
  <c r="AY6507" i="3"/>
  <c r="BA6507" i="3"/>
  <c r="BC6507" i="3" l="1"/>
  <c r="P6508" i="3"/>
  <c r="R6508" i="3" s="1"/>
  <c r="U6508" i="3"/>
  <c r="Z6508" i="3"/>
  <c r="W6508" i="3"/>
  <c r="AA6508" i="3"/>
  <c r="AB6508" i="3"/>
  <c r="X6508" i="3"/>
  <c r="AC6508" i="3"/>
  <c r="BV6507" i="3"/>
  <c r="V6508" i="3"/>
  <c r="Y6508" i="3"/>
  <c r="BW6507" i="3" l="1"/>
  <c r="BY6507" i="3"/>
  <c r="BX6507" i="3"/>
  <c r="AD6508" i="3"/>
  <c r="AV6508" i="3" l="1"/>
  <c r="AW6508" i="3"/>
  <c r="BM6508" i="3" s="1"/>
  <c r="AT6508" i="3"/>
  <c r="AU6508" i="3"/>
  <c r="BL6508" i="3" l="1"/>
  <c r="BK6508" i="3"/>
  <c r="BO6508" i="3"/>
  <c r="BN6508" i="3"/>
  <c r="BJ6508" i="3"/>
  <c r="BI6508" i="3"/>
  <c r="BB6508" i="3" l="1"/>
  <c r="AY6508" i="3"/>
  <c r="BA6508" i="3"/>
  <c r="BC6508" i="3" l="1"/>
  <c r="U6509" i="3"/>
  <c r="P6509" i="3"/>
  <c r="R6509" i="3" s="1"/>
  <c r="AC6509" i="3"/>
  <c r="X6509" i="3"/>
  <c r="AA6509" i="3"/>
  <c r="Z6509" i="3"/>
  <c r="Y6509" i="3"/>
  <c r="AB6509" i="3"/>
  <c r="W6509" i="3"/>
  <c r="V6509" i="3"/>
  <c r="BV6508" i="3"/>
  <c r="BW6508" i="3" l="1"/>
  <c r="BX6508" i="3"/>
  <c r="BY6508" i="3"/>
  <c r="AD6509" i="3"/>
  <c r="AV6509" i="3" l="1"/>
  <c r="AW6509" i="3"/>
  <c r="BM6509" i="3" s="1"/>
  <c r="AT6509" i="3"/>
  <c r="AU6509" i="3"/>
  <c r="BL6509" i="3" l="1"/>
  <c r="BK6509" i="3"/>
  <c r="BJ6509" i="3"/>
  <c r="BI6509" i="3"/>
  <c r="BO6509" i="3"/>
  <c r="BN6509" i="3"/>
  <c r="BB6509" i="3" l="1"/>
  <c r="AY6509" i="3"/>
  <c r="BA6509" i="3"/>
  <c r="BC6509" i="3" s="1"/>
  <c r="U6510" i="3" l="1"/>
  <c r="BV6509" i="3"/>
  <c r="Z6510" i="3"/>
  <c r="AC6510" i="3"/>
  <c r="AB6510" i="3"/>
  <c r="AA6510" i="3"/>
  <c r="W6510" i="3"/>
  <c r="P6510" i="3"/>
  <c r="R6510" i="3" s="1"/>
  <c r="Y6510" i="3"/>
  <c r="X6510" i="3"/>
  <c r="V6510" i="3"/>
  <c r="BY6509" i="3" l="1"/>
  <c r="BW6509" i="3"/>
  <c r="BX6509" i="3"/>
  <c r="AD6510" i="3"/>
  <c r="AW6510" i="3" l="1"/>
  <c r="BM6510" i="3" s="1"/>
  <c r="AV6510" i="3"/>
  <c r="AT6510" i="3"/>
  <c r="AU6510" i="3"/>
  <c r="BO6510" i="3" l="1"/>
  <c r="BN6510" i="3"/>
  <c r="BL6510" i="3"/>
  <c r="BK6510" i="3"/>
  <c r="BJ6510" i="3"/>
  <c r="BI6510" i="3"/>
  <c r="BB6510" i="3" l="1"/>
  <c r="AY6510" i="3"/>
  <c r="BA6510" i="3"/>
  <c r="P6511" i="3" l="1"/>
  <c r="R6511" i="3" s="1"/>
  <c r="U6511" i="3"/>
  <c r="AC6511" i="3"/>
  <c r="X6511" i="3"/>
  <c r="W6511" i="3"/>
  <c r="V6511" i="3"/>
  <c r="Y6511" i="3"/>
  <c r="AA6511" i="3"/>
  <c r="AB6511" i="3"/>
  <c r="Z6511" i="3"/>
  <c r="BV6510" i="3"/>
  <c r="BC6510" i="3"/>
  <c r="AD6511" i="3" l="1"/>
  <c r="BY6510" i="3"/>
  <c r="BX6510" i="3"/>
  <c r="BW6510" i="3"/>
  <c r="AW6511" i="3" l="1"/>
  <c r="BM6511" i="3" s="1"/>
  <c r="AV6511" i="3"/>
  <c r="AT6511" i="3"/>
  <c r="AU6511" i="3"/>
  <c r="BL6511" i="3" l="1"/>
  <c r="BK6511" i="3"/>
  <c r="BO6511" i="3"/>
  <c r="BN6511" i="3"/>
  <c r="BJ6511" i="3"/>
  <c r="BI6511" i="3"/>
  <c r="BB6511" i="3" l="1"/>
  <c r="AY6511" i="3"/>
  <c r="BA6511" i="3"/>
  <c r="BC6511" i="3" s="1"/>
  <c r="P6512" i="3" l="1"/>
  <c r="R6512" i="3" s="1"/>
  <c r="BV6511" i="3"/>
  <c r="W6512" i="3"/>
  <c r="Y6512" i="3"/>
  <c r="AA6512" i="3"/>
  <c r="AC6512" i="3"/>
  <c r="Z6512" i="3"/>
  <c r="V6512" i="3"/>
  <c r="AB6512" i="3"/>
  <c r="X6512" i="3"/>
  <c r="U6512" i="3"/>
  <c r="BW6511" i="3" l="1"/>
  <c r="BX6511" i="3"/>
  <c r="BY6511" i="3"/>
  <c r="AD6512" i="3"/>
  <c r="AW6512" i="3" l="1"/>
  <c r="BM6512" i="3" s="1"/>
  <c r="AV6512" i="3"/>
  <c r="AT6512" i="3"/>
  <c r="AU6512" i="3"/>
  <c r="BL6512" i="3" l="1"/>
  <c r="BK6512" i="3"/>
  <c r="BJ6512" i="3"/>
  <c r="BI6512" i="3"/>
  <c r="BO6512" i="3"/>
  <c r="BN6512" i="3"/>
  <c r="BB6512" i="3" l="1"/>
  <c r="AY6512" i="3"/>
  <c r="BA6512" i="3"/>
  <c r="BC6512" i="3" l="1"/>
  <c r="U6513" i="3"/>
  <c r="BV6512" i="3"/>
  <c r="W6513" i="3"/>
  <c r="X6513" i="3"/>
  <c r="Z6513" i="3"/>
  <c r="V6513" i="3"/>
  <c r="AA6513" i="3"/>
  <c r="AB6513" i="3"/>
  <c r="P6513" i="3"/>
  <c r="R6513" i="3" s="1"/>
  <c r="Y6513" i="3"/>
  <c r="AC6513" i="3"/>
  <c r="BW6512" i="3" l="1"/>
  <c r="BX6512" i="3"/>
  <c r="BY6512" i="3"/>
  <c r="AD6513" i="3"/>
  <c r="AW6513" i="3" l="1"/>
  <c r="BM6513" i="3" s="1"/>
  <c r="AV6513" i="3"/>
  <c r="AT6513" i="3"/>
  <c r="AU6513" i="3"/>
  <c r="BL6513" i="3" l="1"/>
  <c r="BK6513" i="3"/>
  <c r="BN6513" i="3"/>
  <c r="BO6513" i="3"/>
  <c r="BJ6513" i="3"/>
  <c r="BI6513" i="3"/>
  <c r="BB6513" i="3" l="1"/>
  <c r="AY6513" i="3"/>
  <c r="BA6513" i="3"/>
  <c r="BC6513" i="3" l="1"/>
  <c r="Y6514" i="3"/>
  <c r="X6514" i="3"/>
  <c r="AC6514" i="3"/>
  <c r="W6514" i="3"/>
  <c r="V6514" i="3"/>
  <c r="Z6514" i="3"/>
  <c r="AB6514" i="3"/>
  <c r="AA6514" i="3"/>
  <c r="P6514" i="3"/>
  <c r="R6514" i="3" s="1"/>
  <c r="BV6513" i="3"/>
  <c r="U6514" i="3"/>
  <c r="AD6514" i="3" l="1"/>
  <c r="BX6513" i="3"/>
  <c r="BY6513" i="3"/>
  <c r="BW6513" i="3"/>
  <c r="AW6514" i="3" l="1"/>
  <c r="BM6514" i="3" s="1"/>
  <c r="AV6514" i="3"/>
  <c r="AT6514" i="3"/>
  <c r="AU6514" i="3"/>
  <c r="BL6514" i="3" l="1"/>
  <c r="BK6514" i="3"/>
  <c r="BJ6514" i="3"/>
  <c r="BI6514" i="3"/>
  <c r="BO6514" i="3"/>
  <c r="BN6514" i="3"/>
  <c r="BB6514" i="3" l="1"/>
  <c r="AY6514" i="3"/>
  <c r="BA6514" i="3"/>
  <c r="BC6514" i="3" l="1"/>
  <c r="U6515" i="3"/>
  <c r="P6515" i="3"/>
  <c r="R6515" i="3" s="1"/>
  <c r="V6515" i="3"/>
  <c r="AC6515" i="3"/>
  <c r="BV6514" i="3"/>
  <c r="Z6515" i="3"/>
  <c r="Y6515" i="3"/>
  <c r="AA6515" i="3"/>
  <c r="AB6515" i="3"/>
  <c r="W6515" i="3"/>
  <c r="X6515" i="3"/>
  <c r="BX6514" i="3" l="1"/>
  <c r="BY6514" i="3"/>
  <c r="BW6514" i="3"/>
  <c r="AD6515" i="3"/>
  <c r="AW6515" i="3" l="1"/>
  <c r="BM6515" i="3" s="1"/>
  <c r="AV6515" i="3"/>
  <c r="AT6515" i="3"/>
  <c r="AU6515" i="3"/>
  <c r="BL6515" i="3" l="1"/>
  <c r="BK6515" i="3"/>
  <c r="BJ6515" i="3"/>
  <c r="BI6515" i="3"/>
  <c r="BO6515" i="3"/>
  <c r="BN6515" i="3"/>
  <c r="BB6515" i="3" l="1"/>
  <c r="AY6515" i="3"/>
  <c r="BA6515" i="3"/>
  <c r="BC6515" i="3" s="1"/>
  <c r="P6516" i="3" l="1"/>
  <c r="R6516" i="3" s="1"/>
  <c r="BV6515" i="3"/>
  <c r="X6516" i="3"/>
  <c r="AC6516" i="3"/>
  <c r="AA6516" i="3"/>
  <c r="W6516" i="3"/>
  <c r="Z6516" i="3"/>
  <c r="V6516" i="3"/>
  <c r="Y6516" i="3"/>
  <c r="U6516" i="3"/>
  <c r="AB6516" i="3"/>
  <c r="AD6516" i="3" l="1"/>
  <c r="BY6515" i="3"/>
  <c r="BX6515" i="3"/>
  <c r="BW6515" i="3"/>
  <c r="AV6516" i="3" l="1"/>
  <c r="AW6516" i="3"/>
  <c r="BM6516" i="3" s="1"/>
  <c r="AT6516" i="3"/>
  <c r="AU6516" i="3"/>
  <c r="BL6516" i="3" l="1"/>
  <c r="BK6516" i="3"/>
  <c r="BJ6516" i="3"/>
  <c r="BI6516" i="3"/>
  <c r="BO6516" i="3"/>
  <c r="BN6516" i="3"/>
  <c r="BB6516" i="3" l="1"/>
  <c r="AY6516" i="3"/>
  <c r="BA6516" i="3"/>
  <c r="BC6516" i="3" l="1"/>
  <c r="BV6516" i="3"/>
  <c r="Y6517" i="3"/>
  <c r="X6517" i="3"/>
  <c r="AB6517" i="3"/>
  <c r="AA6517" i="3"/>
  <c r="AC6517" i="3"/>
  <c r="W6517" i="3"/>
  <c r="V6517" i="3"/>
  <c r="Z6517" i="3"/>
  <c r="U6517" i="3"/>
  <c r="P6517" i="3"/>
  <c r="R6517" i="3" s="1"/>
  <c r="AD6517" i="3" l="1"/>
  <c r="BW6516" i="3"/>
  <c r="BY6516" i="3"/>
  <c r="BX6516" i="3"/>
  <c r="AW6517" i="3" l="1"/>
  <c r="BM6517" i="3" s="1"/>
  <c r="AV6517" i="3"/>
  <c r="BO6517" i="3" s="1"/>
  <c r="AU6517" i="3"/>
  <c r="BK6517" i="3" s="1"/>
  <c r="AT6517" i="3"/>
  <c r="BJ6517" i="3" l="1"/>
  <c r="BN6517" i="3"/>
  <c r="BB6517" i="3" s="1"/>
  <c r="BI6517" i="3"/>
  <c r="BL6517" i="3"/>
  <c r="AY6517" i="3" l="1"/>
  <c r="P6518" i="3" s="1"/>
  <c r="R6518" i="3" s="1"/>
  <c r="BA6517" i="3"/>
  <c r="BC6517" i="3" s="1"/>
  <c r="X6518" i="3"/>
  <c r="AA6518" i="3"/>
  <c r="Z6518" i="3"/>
  <c r="BV6517" i="3"/>
  <c r="AB6518" i="3" l="1"/>
  <c r="Y6518" i="3"/>
  <c r="V6518" i="3"/>
  <c r="AC6518" i="3"/>
  <c r="U6518" i="3"/>
  <c r="W6518" i="3"/>
  <c r="BW6517" i="3"/>
  <c r="BX6517" i="3"/>
  <c r="BY6517" i="3"/>
  <c r="AD6518" i="3" l="1"/>
  <c r="AW6518" i="3" s="1"/>
  <c r="BM6518" i="3" s="1"/>
  <c r="AV6518" i="3" l="1"/>
  <c r="BO6518" i="3" s="1"/>
  <c r="AU6518" i="3"/>
  <c r="BK6518" i="3" s="1"/>
  <c r="AT6518" i="3"/>
  <c r="BJ6518" i="3" l="1"/>
  <c r="BL6518" i="3"/>
  <c r="BI6518" i="3"/>
  <c r="BN6518" i="3"/>
  <c r="BB6518" i="3"/>
  <c r="AY6518" i="3"/>
  <c r="BA6518" i="3"/>
  <c r="U6519" i="3" l="1"/>
  <c r="P6519" i="3"/>
  <c r="R6519" i="3" s="1"/>
  <c r="BV6518" i="3"/>
  <c r="W6519" i="3"/>
  <c r="V6519" i="3"/>
  <c r="Z6519" i="3"/>
  <c r="Y6519" i="3"/>
  <c r="AA6519" i="3"/>
  <c r="X6519" i="3"/>
  <c r="AC6519" i="3"/>
  <c r="AB6519" i="3"/>
  <c r="BC6518" i="3"/>
  <c r="BY6518" i="3" l="1"/>
  <c r="BW6518" i="3"/>
  <c r="BX6518" i="3"/>
  <c r="AD6519" i="3"/>
  <c r="AV6519" i="3" l="1"/>
  <c r="AW6519" i="3"/>
  <c r="BM6519" i="3" s="1"/>
  <c r="AT6519" i="3"/>
  <c r="AU6519" i="3"/>
  <c r="BL6519" i="3" l="1"/>
  <c r="BK6519" i="3"/>
  <c r="BO6519" i="3"/>
  <c r="BN6519" i="3"/>
  <c r="BI6519" i="3"/>
  <c r="BJ6519" i="3"/>
  <c r="BB6519" i="3" l="1"/>
  <c r="AY6519" i="3"/>
  <c r="BA6519" i="3"/>
  <c r="U6520" i="3" l="1"/>
  <c r="P6520" i="3"/>
  <c r="R6520" i="3" s="1"/>
  <c r="X6520" i="3"/>
  <c r="V6520" i="3"/>
  <c r="AA6520" i="3"/>
  <c r="BV6519" i="3"/>
  <c r="AB6520" i="3"/>
  <c r="Y6520" i="3"/>
  <c r="AC6520" i="3"/>
  <c r="Z6520" i="3"/>
  <c r="W6520" i="3"/>
  <c r="BC6519" i="3"/>
  <c r="BY6519" i="3" l="1"/>
  <c r="BX6519" i="3"/>
  <c r="BW6519" i="3"/>
  <c r="AD6520" i="3"/>
  <c r="AW6520" i="3" l="1"/>
  <c r="BM6520" i="3" s="1"/>
  <c r="AV6520" i="3"/>
  <c r="AT6520" i="3"/>
  <c r="AU6520" i="3"/>
  <c r="BO6520" i="3" l="1"/>
  <c r="BN6520" i="3"/>
  <c r="BL6520" i="3"/>
  <c r="BK6520" i="3"/>
  <c r="BJ6520" i="3"/>
  <c r="BI6520" i="3"/>
  <c r="BB6520" i="3" l="1"/>
  <c r="AY6520" i="3"/>
  <c r="BA6520" i="3"/>
  <c r="P6521" i="3" l="1"/>
  <c r="R6521" i="3" s="1"/>
  <c r="U6521" i="3"/>
  <c r="Y6521" i="3"/>
  <c r="V6521" i="3"/>
  <c r="Z6521" i="3"/>
  <c r="X6521" i="3"/>
  <c r="W6521" i="3"/>
  <c r="AA6521" i="3"/>
  <c r="AB6521" i="3"/>
  <c r="BV6520" i="3"/>
  <c r="AC6521" i="3"/>
  <c r="BC6520" i="3"/>
  <c r="BW6520" i="3" l="1"/>
  <c r="BX6520" i="3"/>
  <c r="BY6520" i="3"/>
  <c r="AD6521" i="3"/>
  <c r="AW6521" i="3" l="1"/>
  <c r="BM6521" i="3" s="1"/>
  <c r="AV6521" i="3"/>
  <c r="AT6521" i="3"/>
  <c r="AU6521" i="3"/>
  <c r="BL6521" i="3" l="1"/>
  <c r="BK6521" i="3"/>
  <c r="BO6521" i="3"/>
  <c r="BN6521" i="3"/>
  <c r="BI6521" i="3"/>
  <c r="BJ6521" i="3"/>
  <c r="BB6521" i="3" l="1"/>
  <c r="AY6521" i="3"/>
  <c r="BA6521" i="3"/>
  <c r="BV6521" i="3" l="1"/>
  <c r="P6522" i="3"/>
  <c r="R6522" i="3" s="1"/>
  <c r="X6522" i="3"/>
  <c r="Z6522" i="3"/>
  <c r="Y6522" i="3"/>
  <c r="AB6522" i="3"/>
  <c r="AA6522" i="3"/>
  <c r="U6522" i="3"/>
  <c r="W6522" i="3"/>
  <c r="AC6522" i="3"/>
  <c r="V6522" i="3"/>
  <c r="BC6521" i="3"/>
  <c r="AD6522" i="3" l="1"/>
  <c r="BX6521" i="3"/>
  <c r="BY6521" i="3"/>
  <c r="BW6521" i="3"/>
  <c r="AV6522" i="3" l="1"/>
  <c r="BO6522" i="3" s="1"/>
  <c r="AW6522" i="3"/>
  <c r="BM6522" i="3" s="1"/>
  <c r="AT6522" i="3"/>
  <c r="BI6522" i="3" s="1"/>
  <c r="AU6522" i="3"/>
  <c r="BJ6522" i="3" l="1"/>
  <c r="BA6522" i="3" s="1"/>
  <c r="BK6522" i="3"/>
  <c r="BN6522" i="3"/>
  <c r="BB6522" i="3" s="1"/>
  <c r="BL6522" i="3"/>
  <c r="AY6522" i="3" l="1"/>
  <c r="BC6522" i="3"/>
  <c r="P6523" i="3"/>
  <c r="R6523" i="3" s="1"/>
  <c r="U6523" i="3"/>
  <c r="Z6523" i="3"/>
  <c r="Y6523" i="3"/>
  <c r="AB6523" i="3"/>
  <c r="W6523" i="3"/>
  <c r="V6523" i="3"/>
  <c r="X6523" i="3"/>
  <c r="AA6523" i="3"/>
  <c r="AC6523" i="3"/>
  <c r="BV6522" i="3"/>
  <c r="BY6522" i="3" l="1"/>
  <c r="BW6522" i="3"/>
  <c r="BX6522" i="3"/>
  <c r="AD6523" i="3"/>
  <c r="AV6523" i="3" l="1"/>
  <c r="AW6523" i="3"/>
  <c r="BM6523" i="3" s="1"/>
  <c r="AT6523" i="3"/>
  <c r="AU6523" i="3"/>
  <c r="BK6523" i="3" l="1"/>
  <c r="BL6523" i="3"/>
  <c r="BO6523" i="3"/>
  <c r="BN6523" i="3"/>
  <c r="BI6523" i="3"/>
  <c r="BJ6523" i="3"/>
  <c r="BB6523" i="3" l="1"/>
  <c r="AY6523" i="3"/>
  <c r="BA6523" i="3"/>
  <c r="P6524" i="3" l="1"/>
  <c r="R6524" i="3" s="1"/>
  <c r="BV6523" i="3"/>
  <c r="U6524" i="3"/>
  <c r="X6524" i="3"/>
  <c r="W6524" i="3"/>
  <c r="AA6524" i="3"/>
  <c r="V6524" i="3"/>
  <c r="AC6524" i="3"/>
  <c r="Y6524" i="3"/>
  <c r="Z6524" i="3"/>
  <c r="AB6524" i="3"/>
  <c r="BC6523" i="3"/>
  <c r="AD6524" i="3" l="1"/>
  <c r="BW6523" i="3"/>
  <c r="BY6523" i="3"/>
  <c r="BX6523" i="3"/>
  <c r="AW6524" i="3" l="1"/>
  <c r="BM6524" i="3" s="1"/>
  <c r="AV6524" i="3"/>
  <c r="AT6524" i="3"/>
  <c r="AU6524" i="3"/>
  <c r="BO6524" i="3" l="1"/>
  <c r="BN6524" i="3"/>
  <c r="BL6524" i="3"/>
  <c r="BK6524" i="3"/>
  <c r="BJ6524" i="3"/>
  <c r="BI6524" i="3"/>
  <c r="BB6524" i="3" l="1"/>
  <c r="AY6524" i="3"/>
  <c r="BA6524" i="3"/>
  <c r="U6525" i="3" l="1"/>
  <c r="BV6524" i="3"/>
  <c r="Y6525" i="3"/>
  <c r="AC6525" i="3"/>
  <c r="P6525" i="3"/>
  <c r="R6525" i="3" s="1"/>
  <c r="W6525" i="3"/>
  <c r="X6525" i="3"/>
  <c r="Z6525" i="3"/>
  <c r="AB6525" i="3"/>
  <c r="AA6525" i="3"/>
  <c r="V6525" i="3"/>
  <c r="BC6524" i="3"/>
  <c r="BW6524" i="3" l="1"/>
  <c r="BX6524" i="3"/>
  <c r="BY6524" i="3"/>
  <c r="AD6525" i="3"/>
  <c r="AV6525" i="3" l="1"/>
  <c r="AW6525" i="3"/>
  <c r="BM6525" i="3" s="1"/>
  <c r="AT6525" i="3"/>
  <c r="AU6525" i="3"/>
  <c r="BL6525" i="3" l="1"/>
  <c r="BK6525" i="3"/>
  <c r="BN6525" i="3"/>
  <c r="BO6525" i="3"/>
  <c r="BI6525" i="3"/>
  <c r="BJ6525" i="3"/>
  <c r="BB6525" i="3" l="1"/>
  <c r="AY6525" i="3"/>
  <c r="BA6525" i="3"/>
  <c r="BC6525" i="3" l="1"/>
  <c r="BV6525" i="3"/>
  <c r="U6526" i="3"/>
  <c r="AB6526" i="3"/>
  <c r="Y6526" i="3"/>
  <c r="W6526" i="3"/>
  <c r="AC6526" i="3"/>
  <c r="AA6526" i="3"/>
  <c r="V6526" i="3"/>
  <c r="Z6526" i="3"/>
  <c r="P6526" i="3"/>
  <c r="R6526" i="3" s="1"/>
  <c r="X6526" i="3"/>
  <c r="AD6526" i="3" l="1"/>
  <c r="BW6525" i="3"/>
  <c r="BY6525" i="3"/>
  <c r="BX6525" i="3"/>
  <c r="AW6526" i="3" l="1"/>
  <c r="BM6526" i="3" s="1"/>
  <c r="AV6526" i="3"/>
  <c r="AT6526" i="3"/>
  <c r="AU6526" i="3"/>
  <c r="BL6526" i="3" l="1"/>
  <c r="BK6526" i="3"/>
  <c r="BJ6526" i="3"/>
  <c r="BI6526" i="3"/>
  <c r="BO6526" i="3"/>
  <c r="BN6526" i="3"/>
  <c r="BB6526" i="3" l="1"/>
  <c r="AY6526" i="3"/>
  <c r="BA6526" i="3"/>
  <c r="BC6526" i="3" l="1"/>
  <c r="P6527" i="3"/>
  <c r="R6527" i="3" s="1"/>
  <c r="U6527" i="3"/>
  <c r="AB6527" i="3"/>
  <c r="AC6527" i="3"/>
  <c r="Y6527" i="3"/>
  <c r="AA6527" i="3"/>
  <c r="W6527" i="3"/>
  <c r="BV6526" i="3"/>
  <c r="X6527" i="3"/>
  <c r="Z6527" i="3"/>
  <c r="V6527" i="3"/>
  <c r="BY6526" i="3" l="1"/>
  <c r="BW6526" i="3"/>
  <c r="BX6526" i="3"/>
  <c r="AD6527" i="3"/>
  <c r="AV6527" i="3" l="1"/>
  <c r="AW6527" i="3"/>
  <c r="BM6527" i="3" s="1"/>
  <c r="AT6527" i="3"/>
  <c r="AU6527" i="3"/>
  <c r="BL6527" i="3" l="1"/>
  <c r="BK6527" i="3"/>
  <c r="BO6527" i="3"/>
  <c r="BN6527" i="3"/>
  <c r="BI6527" i="3"/>
  <c r="BJ6527" i="3"/>
  <c r="BB6527" i="3" l="1"/>
  <c r="AY6527" i="3"/>
  <c r="BA6527" i="3"/>
  <c r="P6528" i="3" l="1"/>
  <c r="R6528" i="3" s="1"/>
  <c r="BV6527" i="3"/>
  <c r="U6528" i="3"/>
  <c r="AC6528" i="3"/>
  <c r="Z6528" i="3"/>
  <c r="AA6528" i="3"/>
  <c r="X6528" i="3"/>
  <c r="Y6528" i="3"/>
  <c r="V6528" i="3"/>
  <c r="W6528" i="3"/>
  <c r="AB6528" i="3"/>
  <c r="BC6527" i="3"/>
  <c r="AD6528" i="3" l="1"/>
  <c r="BX6527" i="3"/>
  <c r="BY6527" i="3"/>
  <c r="BW6527" i="3"/>
  <c r="AW6528" i="3" l="1"/>
  <c r="BM6528" i="3" s="1"/>
  <c r="AV6528" i="3"/>
  <c r="AT6528" i="3"/>
  <c r="AU6528" i="3"/>
  <c r="BL6528" i="3" l="1"/>
  <c r="BK6528" i="3"/>
  <c r="BJ6528" i="3"/>
  <c r="BI6528" i="3"/>
  <c r="BO6528" i="3"/>
  <c r="BN6528" i="3"/>
  <c r="BB6528" i="3" l="1"/>
  <c r="AY6528" i="3"/>
  <c r="BA6528" i="3"/>
  <c r="BC6528" i="3" l="1"/>
  <c r="P6529" i="3"/>
  <c r="R6529" i="3" s="1"/>
  <c r="W6529" i="3"/>
  <c r="U6529" i="3"/>
  <c r="AC6529" i="3"/>
  <c r="AA6529" i="3"/>
  <c r="Z6529" i="3"/>
  <c r="AB6529" i="3"/>
  <c r="V6529" i="3"/>
  <c r="X6529" i="3"/>
  <c r="Y6529" i="3"/>
  <c r="BV6528" i="3"/>
  <c r="BX6528" i="3" l="1"/>
  <c r="BW6528" i="3"/>
  <c r="BY6528" i="3"/>
  <c r="AD6529" i="3"/>
  <c r="AV6529" i="3" l="1"/>
  <c r="AW6529" i="3"/>
  <c r="BM6529" i="3" s="1"/>
  <c r="AT6529" i="3"/>
  <c r="AU6529" i="3"/>
  <c r="BO6529" i="3" l="1"/>
  <c r="BN6529" i="3"/>
  <c r="BL6529" i="3"/>
  <c r="BK6529" i="3"/>
  <c r="BI6529" i="3"/>
  <c r="BJ6529" i="3"/>
  <c r="BB6529" i="3" l="1"/>
  <c r="AY6529" i="3"/>
  <c r="BA6529" i="3"/>
  <c r="U6530" i="3" l="1"/>
  <c r="P6530" i="3"/>
  <c r="R6530" i="3" s="1"/>
  <c r="AB6530" i="3"/>
  <c r="X6530" i="3"/>
  <c r="AC6530" i="3"/>
  <c r="Y6530" i="3"/>
  <c r="W6530" i="3"/>
  <c r="AA6530" i="3"/>
  <c r="V6530" i="3"/>
  <c r="BV6529" i="3"/>
  <c r="Z6530" i="3"/>
  <c r="BC6529" i="3"/>
  <c r="BY6529" i="3" l="1"/>
  <c r="BW6529" i="3"/>
  <c r="BX6529" i="3"/>
  <c r="AD6530" i="3"/>
  <c r="AV6530" i="3" l="1"/>
  <c r="AW6530" i="3"/>
  <c r="BM6530" i="3" s="1"/>
  <c r="AT6530" i="3"/>
  <c r="AU6530" i="3"/>
  <c r="BO6530" i="3" l="1"/>
  <c r="BN6530" i="3"/>
  <c r="BL6530" i="3"/>
  <c r="BK6530" i="3"/>
  <c r="BJ6530" i="3"/>
  <c r="BI6530" i="3"/>
  <c r="BB6530" i="3" l="1"/>
  <c r="AY6530" i="3"/>
  <c r="BA6530" i="3"/>
  <c r="U6531" i="3" l="1"/>
  <c r="BV6530" i="3"/>
  <c r="AB6531" i="3"/>
  <c r="W6531" i="3"/>
  <c r="Y6531" i="3"/>
  <c r="X6531" i="3"/>
  <c r="P6531" i="3"/>
  <c r="R6531" i="3" s="1"/>
  <c r="AA6531" i="3"/>
  <c r="AC6531" i="3"/>
  <c r="Z6531" i="3"/>
  <c r="V6531" i="3"/>
  <c r="BC6530" i="3"/>
  <c r="BY6530" i="3" l="1"/>
  <c r="BW6530" i="3"/>
  <c r="BX6530" i="3"/>
  <c r="AD6531" i="3"/>
  <c r="AW6531" i="3" l="1"/>
  <c r="BM6531" i="3" s="1"/>
  <c r="AV6531" i="3"/>
  <c r="AT6531" i="3"/>
  <c r="AU6531" i="3"/>
  <c r="BL6531" i="3" l="1"/>
  <c r="BK6531" i="3"/>
  <c r="BI6531" i="3"/>
  <c r="BJ6531" i="3"/>
  <c r="BO6531" i="3"/>
  <c r="BN6531" i="3"/>
  <c r="BB6531" i="3" l="1"/>
  <c r="AY6531" i="3"/>
  <c r="BA6531" i="3"/>
  <c r="BC6531" i="3" s="1"/>
  <c r="U6532" i="3" l="1"/>
  <c r="P6532" i="3"/>
  <c r="R6532" i="3" s="1"/>
  <c r="V6532" i="3"/>
  <c r="W6532" i="3"/>
  <c r="AC6532" i="3"/>
  <c r="Z6532" i="3"/>
  <c r="Y6532" i="3"/>
  <c r="BV6531" i="3"/>
  <c r="AA6532" i="3"/>
  <c r="AB6532" i="3"/>
  <c r="X6532" i="3"/>
  <c r="BW6531" i="3" l="1"/>
  <c r="BY6531" i="3"/>
  <c r="BX6531" i="3"/>
  <c r="AD6532" i="3"/>
  <c r="AW6532" i="3" l="1"/>
  <c r="BM6532" i="3" s="1"/>
  <c r="AV6532" i="3"/>
  <c r="AT6532" i="3"/>
  <c r="AU6532" i="3"/>
  <c r="BL6532" i="3" l="1"/>
  <c r="BK6532" i="3"/>
  <c r="BJ6532" i="3"/>
  <c r="BI6532" i="3"/>
  <c r="BO6532" i="3"/>
  <c r="BN6532" i="3"/>
  <c r="BB6532" i="3" l="1"/>
  <c r="AY6532" i="3"/>
  <c r="BA6532" i="3"/>
  <c r="BC6532" i="3" l="1"/>
  <c r="U6533" i="3"/>
  <c r="P6533" i="3"/>
  <c r="R6533" i="3" s="1"/>
  <c r="BV6532" i="3"/>
  <c r="AB6533" i="3"/>
  <c r="V6533" i="3"/>
  <c r="X6533" i="3"/>
  <c r="Z6533" i="3"/>
  <c r="W6533" i="3"/>
  <c r="AC6533" i="3"/>
  <c r="AA6533" i="3"/>
  <c r="Y6533" i="3"/>
  <c r="BY6532" i="3" l="1"/>
  <c r="BW6532" i="3"/>
  <c r="BX6532" i="3"/>
  <c r="AD6533" i="3"/>
  <c r="AW6533" i="3" l="1"/>
  <c r="BM6533" i="3" s="1"/>
  <c r="AV6533" i="3"/>
  <c r="AT6533" i="3"/>
  <c r="AU6533" i="3"/>
  <c r="BL6533" i="3" l="1"/>
  <c r="BK6533" i="3"/>
  <c r="BO6533" i="3"/>
  <c r="BN6533" i="3"/>
  <c r="BI6533" i="3"/>
  <c r="BJ6533" i="3"/>
  <c r="BB6533" i="3" l="1"/>
  <c r="AY6533" i="3"/>
  <c r="BA6533" i="3"/>
  <c r="P6534" i="3" l="1"/>
  <c r="R6534" i="3" s="1"/>
  <c r="BV6533" i="3"/>
  <c r="AB6534" i="3"/>
  <c r="U6534" i="3"/>
  <c r="V6534" i="3"/>
  <c r="W6534" i="3"/>
  <c r="AC6534" i="3"/>
  <c r="AA6534" i="3"/>
  <c r="X6534" i="3"/>
  <c r="Y6534" i="3"/>
  <c r="Z6534" i="3"/>
  <c r="BC6533" i="3"/>
  <c r="AD6534" i="3" l="1"/>
  <c r="BX6533" i="3"/>
  <c r="BY6533" i="3"/>
  <c r="BW6533" i="3"/>
  <c r="AW6534" i="3" l="1"/>
  <c r="AV6534" i="3"/>
  <c r="AT6534" i="3"/>
  <c r="BM6534" i="3"/>
  <c r="AU6534" i="3"/>
  <c r="BL6534" i="3" l="1"/>
  <c r="BK6534" i="3"/>
  <c r="BJ6534" i="3"/>
  <c r="BI6534" i="3"/>
  <c r="BO6534" i="3"/>
  <c r="BN6534" i="3"/>
  <c r="BB6534" i="3" l="1"/>
  <c r="AY6534" i="3"/>
  <c r="BA6534" i="3"/>
  <c r="BC6534" i="3" l="1"/>
  <c r="U6535" i="3"/>
  <c r="P6535" i="3"/>
  <c r="R6535" i="3" s="1"/>
  <c r="BV6534" i="3"/>
  <c r="X6535" i="3"/>
  <c r="Y6535" i="3"/>
  <c r="W6535" i="3"/>
  <c r="AB6535" i="3"/>
  <c r="Z6535" i="3"/>
  <c r="AC6535" i="3"/>
  <c r="AA6535" i="3"/>
  <c r="V6535" i="3"/>
  <c r="BX6534" i="3" l="1"/>
  <c r="BY6534" i="3"/>
  <c r="BW6534" i="3"/>
  <c r="AD6535" i="3"/>
  <c r="AW6535" i="3" l="1"/>
  <c r="BM6535" i="3" s="1"/>
  <c r="AV6535" i="3"/>
  <c r="AT6535" i="3"/>
  <c r="AU6535" i="3"/>
  <c r="BK6535" i="3" l="1"/>
  <c r="BL6535" i="3"/>
  <c r="BO6535" i="3"/>
  <c r="BN6535" i="3"/>
  <c r="BI6535" i="3"/>
  <c r="BJ6535" i="3"/>
  <c r="BB6535" i="3" l="1"/>
  <c r="AY6535" i="3"/>
  <c r="BA6535" i="3"/>
  <c r="U6536" i="3" l="1"/>
  <c r="Z6536" i="3"/>
  <c r="P6536" i="3"/>
  <c r="R6536" i="3" s="1"/>
  <c r="V6536" i="3"/>
  <c r="AC6536" i="3"/>
  <c r="X6536" i="3"/>
  <c r="Y6536" i="3"/>
  <c r="W6536" i="3"/>
  <c r="BV6535" i="3"/>
  <c r="AB6536" i="3"/>
  <c r="AA6536" i="3"/>
  <c r="BC6535" i="3"/>
  <c r="BY6535" i="3" l="1"/>
  <c r="BW6535" i="3"/>
  <c r="BX6535" i="3"/>
  <c r="AD6536" i="3"/>
  <c r="AW6536" i="3" l="1"/>
  <c r="BM6536" i="3" s="1"/>
  <c r="AV6536" i="3"/>
  <c r="AT6536" i="3"/>
  <c r="AU6536" i="3"/>
  <c r="BL6536" i="3" l="1"/>
  <c r="BK6536" i="3"/>
  <c r="BJ6536" i="3"/>
  <c r="BI6536" i="3"/>
  <c r="BO6536" i="3"/>
  <c r="BN6536" i="3"/>
  <c r="BB6536" i="3" l="1"/>
  <c r="AY6536" i="3"/>
  <c r="BA6536" i="3"/>
  <c r="BC6536" i="3" s="1"/>
  <c r="BV6536" i="3" l="1"/>
  <c r="U6537" i="3"/>
  <c r="P6537" i="3"/>
  <c r="R6537" i="3" s="1"/>
  <c r="AA6537" i="3"/>
  <c r="X6537" i="3"/>
  <c r="V6537" i="3"/>
  <c r="Z6537" i="3"/>
  <c r="AB6537" i="3"/>
  <c r="W6537" i="3"/>
  <c r="Y6537" i="3"/>
  <c r="AC6537" i="3"/>
  <c r="AD6537" i="3" l="1"/>
  <c r="BY6536" i="3"/>
  <c r="BX6536" i="3"/>
  <c r="BW6536" i="3"/>
  <c r="AV6537" i="3" l="1"/>
  <c r="AW6537" i="3"/>
  <c r="BM6537" i="3" s="1"/>
  <c r="AT6537" i="3"/>
  <c r="AU6537" i="3"/>
  <c r="BO6537" i="3" l="1"/>
  <c r="BN6537" i="3"/>
  <c r="BL6537" i="3"/>
  <c r="BK6537" i="3"/>
  <c r="BI6537" i="3"/>
  <c r="BJ6537" i="3"/>
  <c r="BB6537" i="3" l="1"/>
  <c r="AY6537" i="3"/>
  <c r="BA6537" i="3"/>
  <c r="P6538" i="3" l="1"/>
  <c r="R6538" i="3" s="1"/>
  <c r="U6538" i="3"/>
  <c r="W6538" i="3"/>
  <c r="AC6538" i="3"/>
  <c r="AA6538" i="3"/>
  <c r="Z6538" i="3"/>
  <c r="Y6538" i="3"/>
  <c r="V6538" i="3"/>
  <c r="X6538" i="3"/>
  <c r="BV6537" i="3"/>
  <c r="AB6538" i="3"/>
  <c r="BC6537" i="3"/>
  <c r="BX6537" i="3" l="1"/>
  <c r="BW6537" i="3"/>
  <c r="BY6537" i="3"/>
  <c r="AD6538" i="3"/>
  <c r="AW6538" i="3" l="1"/>
  <c r="AV6538" i="3"/>
  <c r="AT6538" i="3"/>
  <c r="AU6538" i="3"/>
  <c r="BM6538" i="3"/>
  <c r="BO6538" i="3" l="1"/>
  <c r="BN6538" i="3"/>
  <c r="BL6538" i="3"/>
  <c r="BK6538" i="3"/>
  <c r="BJ6538" i="3"/>
  <c r="BI6538" i="3"/>
  <c r="BB6538" i="3" l="1"/>
  <c r="AY6538" i="3"/>
  <c r="BA6538" i="3"/>
  <c r="U6539" i="3" l="1"/>
  <c r="V6539" i="3"/>
  <c r="Z6539" i="3"/>
  <c r="W6539" i="3"/>
  <c r="P6539" i="3"/>
  <c r="R6539" i="3" s="1"/>
  <c r="AC6539" i="3"/>
  <c r="X6539" i="3"/>
  <c r="AB6539" i="3"/>
  <c r="Y6539" i="3"/>
  <c r="BV6538" i="3"/>
  <c r="AA6539" i="3"/>
  <c r="BC6538" i="3"/>
  <c r="BY6538" i="3" l="1"/>
  <c r="BW6538" i="3"/>
  <c r="BX6538" i="3"/>
  <c r="AD6539" i="3"/>
  <c r="AW6539" i="3" l="1"/>
  <c r="BM6539" i="3" s="1"/>
  <c r="AV6539" i="3"/>
  <c r="AT6539" i="3"/>
  <c r="AU6539" i="3"/>
  <c r="BK6539" i="3" l="1"/>
  <c r="BL6539" i="3"/>
  <c r="BO6539" i="3"/>
  <c r="BN6539" i="3"/>
  <c r="BI6539" i="3"/>
  <c r="BJ6539" i="3"/>
  <c r="BB6539" i="3" l="1"/>
  <c r="AY6539" i="3"/>
  <c r="BA6539" i="3"/>
  <c r="P6540" i="3" l="1"/>
  <c r="R6540" i="3" s="1"/>
  <c r="U6540" i="3"/>
  <c r="AC6540" i="3"/>
  <c r="V6540" i="3"/>
  <c r="AA6540" i="3"/>
  <c r="W6540" i="3"/>
  <c r="Y6540" i="3"/>
  <c r="X6540" i="3"/>
  <c r="Z6540" i="3"/>
  <c r="BV6539" i="3"/>
  <c r="AB6540" i="3"/>
  <c r="BC6539" i="3"/>
  <c r="BW6539" i="3" l="1"/>
  <c r="BY6539" i="3"/>
  <c r="BX6539" i="3"/>
  <c r="AD6540" i="3"/>
  <c r="AW6540" i="3" l="1"/>
  <c r="BM6540" i="3" s="1"/>
  <c r="AV6540" i="3"/>
  <c r="AT6540" i="3"/>
  <c r="AU6540" i="3"/>
  <c r="BO6540" i="3" l="1"/>
  <c r="BN6540" i="3"/>
  <c r="BL6540" i="3"/>
  <c r="BK6540" i="3"/>
  <c r="BJ6540" i="3"/>
  <c r="BI6540" i="3"/>
  <c r="BB6540" i="3" l="1"/>
  <c r="AY6540" i="3"/>
  <c r="BA6540" i="3"/>
  <c r="P6541" i="3" l="1"/>
  <c r="R6541" i="3" s="1"/>
  <c r="BV6540" i="3"/>
  <c r="W6541" i="3"/>
  <c r="AC6541" i="3"/>
  <c r="V6541" i="3"/>
  <c r="X6541" i="3"/>
  <c r="AB6541" i="3"/>
  <c r="Y6541" i="3"/>
  <c r="Z6541" i="3"/>
  <c r="U6541" i="3"/>
  <c r="AA6541" i="3"/>
  <c r="BC6540" i="3"/>
  <c r="AD6541" i="3" l="1"/>
  <c r="BX6540" i="3"/>
  <c r="BW6540" i="3"/>
  <c r="BY6540" i="3"/>
  <c r="AW6541" i="3" l="1"/>
  <c r="BM6541" i="3" s="1"/>
  <c r="AV6541" i="3"/>
  <c r="AT6541" i="3"/>
  <c r="AU6541" i="3"/>
  <c r="BL6541" i="3" l="1"/>
  <c r="BK6541" i="3"/>
  <c r="BN6541" i="3"/>
  <c r="BO6541" i="3"/>
  <c r="BI6541" i="3"/>
  <c r="BJ6541" i="3"/>
  <c r="BB6541" i="3" l="1"/>
  <c r="AY6541" i="3"/>
  <c r="BA6541" i="3"/>
  <c r="BC6541" i="3" l="1"/>
  <c r="U6542" i="3"/>
  <c r="P6542" i="3"/>
  <c r="R6542" i="3" s="1"/>
  <c r="X6542" i="3"/>
  <c r="W6542" i="3"/>
  <c r="AA6542" i="3"/>
  <c r="AB6542" i="3"/>
  <c r="Y6542" i="3"/>
  <c r="Z6542" i="3"/>
  <c r="V6542" i="3"/>
  <c r="AC6542" i="3"/>
  <c r="BV6541" i="3"/>
  <c r="BY6541" i="3" l="1"/>
  <c r="BW6541" i="3"/>
  <c r="BX6541" i="3"/>
  <c r="AD6542" i="3"/>
  <c r="AV6542" i="3" l="1"/>
  <c r="AW6542" i="3"/>
  <c r="BM6542" i="3" s="1"/>
  <c r="AT6542" i="3"/>
  <c r="AU6542" i="3"/>
  <c r="BO6542" i="3" l="1"/>
  <c r="BN6542" i="3"/>
  <c r="BL6542" i="3"/>
  <c r="BK6542" i="3"/>
  <c r="BJ6542" i="3"/>
  <c r="BI6542" i="3"/>
  <c r="BB6542" i="3" l="1"/>
  <c r="AY6542" i="3"/>
  <c r="BA6542" i="3"/>
  <c r="P6543" i="3" l="1"/>
  <c r="R6543" i="3" s="1"/>
  <c r="AA6543" i="3"/>
  <c r="X6543" i="3"/>
  <c r="BV6542" i="3"/>
  <c r="AC6543" i="3"/>
  <c r="Y6543" i="3"/>
  <c r="AB6543" i="3"/>
  <c r="U6543" i="3"/>
  <c r="W6543" i="3"/>
  <c r="V6543" i="3"/>
  <c r="Z6543" i="3"/>
  <c r="BC6542" i="3"/>
  <c r="AD6543" i="3" l="1"/>
  <c r="BW6542" i="3"/>
  <c r="BY6542" i="3"/>
  <c r="BX6542" i="3"/>
  <c r="AV6543" i="3" l="1"/>
  <c r="AW6543" i="3"/>
  <c r="BM6543" i="3" s="1"/>
  <c r="AT6543" i="3"/>
  <c r="AU6543" i="3"/>
  <c r="BL6543" i="3" l="1"/>
  <c r="BK6543" i="3"/>
  <c r="BI6543" i="3"/>
  <c r="BJ6543" i="3"/>
  <c r="BO6543" i="3"/>
  <c r="BN6543" i="3"/>
  <c r="BB6543" i="3" l="1"/>
  <c r="AY6543" i="3"/>
  <c r="BA6543" i="3"/>
  <c r="BC6543" i="3" l="1"/>
  <c r="BV6543" i="3"/>
  <c r="U6544" i="3"/>
  <c r="AB6544" i="3"/>
  <c r="V6544" i="3"/>
  <c r="P6544" i="3"/>
  <c r="R6544" i="3" s="1"/>
  <c r="Z6544" i="3"/>
  <c r="AC6544" i="3"/>
  <c r="W6544" i="3"/>
  <c r="Y6544" i="3"/>
  <c r="X6544" i="3"/>
  <c r="AA6544" i="3"/>
  <c r="AD6544" i="3" l="1"/>
  <c r="BX6543" i="3"/>
  <c r="BW6543" i="3"/>
  <c r="BY6543" i="3"/>
  <c r="AV6544" i="3" l="1"/>
  <c r="AW6544" i="3"/>
  <c r="BM6544" i="3" s="1"/>
  <c r="AT6544" i="3"/>
  <c r="AU6544" i="3"/>
  <c r="BO6544" i="3" l="1"/>
  <c r="BN6544" i="3"/>
  <c r="BL6544" i="3"/>
  <c r="BK6544" i="3"/>
  <c r="BJ6544" i="3"/>
  <c r="BI6544" i="3"/>
  <c r="BB6544" i="3" l="1"/>
  <c r="AY6544" i="3"/>
  <c r="BA6544" i="3"/>
  <c r="U6545" i="3" l="1"/>
  <c r="Y6545" i="3"/>
  <c r="AB6545" i="3"/>
  <c r="X6545" i="3"/>
  <c r="Z6545" i="3"/>
  <c r="V6545" i="3"/>
  <c r="W6545" i="3"/>
  <c r="AA6545" i="3"/>
  <c r="AC6545" i="3"/>
  <c r="BV6544" i="3"/>
  <c r="P6545" i="3"/>
  <c r="R6545" i="3" s="1"/>
  <c r="BC6544" i="3"/>
  <c r="BX6544" i="3" l="1"/>
  <c r="BY6544" i="3"/>
  <c r="BW6544" i="3"/>
  <c r="AD6545" i="3"/>
  <c r="AW6545" i="3" l="1"/>
  <c r="BM6545" i="3" s="1"/>
  <c r="AV6545" i="3"/>
  <c r="AT6545" i="3"/>
  <c r="AU6545" i="3"/>
  <c r="BL6545" i="3" l="1"/>
  <c r="BK6545" i="3"/>
  <c r="BO6545" i="3"/>
  <c r="BN6545" i="3"/>
  <c r="BI6545" i="3"/>
  <c r="BJ6545" i="3"/>
  <c r="BB6545" i="3" l="1"/>
  <c r="AY6545" i="3"/>
  <c r="BA6545" i="3"/>
  <c r="U6546" i="3" l="1"/>
  <c r="AB6546" i="3"/>
  <c r="Z6546" i="3"/>
  <c r="BV6545" i="3"/>
  <c r="V6546" i="3"/>
  <c r="AA6546" i="3"/>
  <c r="X6546" i="3"/>
  <c r="P6546" i="3"/>
  <c r="R6546" i="3" s="1"/>
  <c r="W6546" i="3"/>
  <c r="AC6546" i="3"/>
  <c r="Y6546" i="3"/>
  <c r="BC6545" i="3"/>
  <c r="BW6545" i="3" l="1"/>
  <c r="BY6545" i="3"/>
  <c r="BX6545" i="3"/>
  <c r="AD6546" i="3"/>
  <c r="AW6546" i="3" l="1"/>
  <c r="AV6546" i="3"/>
  <c r="AT6546" i="3"/>
  <c r="AU6546" i="3"/>
  <c r="BM6546" i="3"/>
  <c r="BL6546" i="3" l="1"/>
  <c r="BK6546" i="3"/>
  <c r="BO6546" i="3"/>
  <c r="BN6546" i="3"/>
  <c r="BJ6546" i="3"/>
  <c r="BI6546" i="3"/>
  <c r="BB6546" i="3" l="1"/>
  <c r="AY6546" i="3"/>
  <c r="BA6546" i="3"/>
  <c r="U6547" i="3" l="1"/>
  <c r="BV6546" i="3"/>
  <c r="V6547" i="3"/>
  <c r="AA6547" i="3"/>
  <c r="W6547" i="3"/>
  <c r="P6547" i="3"/>
  <c r="R6547" i="3" s="1"/>
  <c r="X6547" i="3"/>
  <c r="AC6547" i="3"/>
  <c r="Y6547" i="3"/>
  <c r="AB6547" i="3"/>
  <c r="Z6547" i="3"/>
  <c r="BC6546" i="3"/>
  <c r="BY6546" i="3" l="1"/>
  <c r="BX6546" i="3"/>
  <c r="BW6546" i="3"/>
  <c r="AD6547" i="3"/>
  <c r="AW6547" i="3" l="1"/>
  <c r="BM6547" i="3" s="1"/>
  <c r="AV6547" i="3"/>
  <c r="AT6547" i="3"/>
  <c r="AU6547" i="3"/>
  <c r="BL6547" i="3" l="1"/>
  <c r="BK6547" i="3"/>
  <c r="BI6547" i="3"/>
  <c r="BJ6547" i="3"/>
  <c r="BO6547" i="3"/>
  <c r="BN6547" i="3"/>
  <c r="BB6547" i="3" l="1"/>
  <c r="AY6547" i="3"/>
  <c r="BA6547" i="3"/>
  <c r="BC6547" i="3" l="1"/>
  <c r="P6548" i="3"/>
  <c r="R6548" i="3" s="1"/>
  <c r="U6548" i="3"/>
  <c r="W6548" i="3"/>
  <c r="Y6548" i="3"/>
  <c r="AC6548" i="3"/>
  <c r="AA6548" i="3"/>
  <c r="Z6548" i="3"/>
  <c r="AB6548" i="3"/>
  <c r="V6548" i="3"/>
  <c r="BV6547" i="3"/>
  <c r="X6548" i="3"/>
  <c r="BY6547" i="3" l="1"/>
  <c r="BX6547" i="3"/>
  <c r="BW6547" i="3"/>
  <c r="AD6548" i="3"/>
  <c r="AV6548" i="3" l="1"/>
  <c r="AW6548" i="3"/>
  <c r="BM6548" i="3" s="1"/>
  <c r="AT6548" i="3"/>
  <c r="AU6548" i="3"/>
  <c r="BL6548" i="3" l="1"/>
  <c r="BK6548" i="3"/>
  <c r="BO6548" i="3"/>
  <c r="BN6548" i="3"/>
  <c r="BJ6548" i="3"/>
  <c r="BI6548" i="3"/>
  <c r="BB6548" i="3" l="1"/>
  <c r="AY6548" i="3"/>
  <c r="BA6548" i="3"/>
  <c r="U6549" i="3" l="1"/>
  <c r="Z6549" i="3"/>
  <c r="V6549" i="3"/>
  <c r="AC6549" i="3"/>
  <c r="X6549" i="3"/>
  <c r="Y6549" i="3"/>
  <c r="BV6548" i="3"/>
  <c r="AA6549" i="3"/>
  <c r="P6549" i="3"/>
  <c r="R6549" i="3" s="1"/>
  <c r="W6549" i="3"/>
  <c r="AB6549" i="3"/>
  <c r="BC6548" i="3"/>
  <c r="BW6548" i="3" l="1"/>
  <c r="BY6548" i="3"/>
  <c r="BX6548" i="3"/>
  <c r="AD6549" i="3"/>
  <c r="AV6549" i="3" l="1"/>
  <c r="AW6549" i="3"/>
  <c r="BM6549" i="3" s="1"/>
  <c r="AT6549" i="3"/>
  <c r="AU6549" i="3"/>
  <c r="BL6549" i="3" l="1"/>
  <c r="BK6549" i="3"/>
  <c r="BO6549" i="3"/>
  <c r="BN6549" i="3"/>
  <c r="BI6549" i="3"/>
  <c r="BJ6549" i="3"/>
  <c r="BB6549" i="3" l="1"/>
  <c r="AY6549" i="3"/>
  <c r="BA6549" i="3"/>
  <c r="P6550" i="3" l="1"/>
  <c r="R6550" i="3" s="1"/>
  <c r="BV6549" i="3"/>
  <c r="Y6550" i="3"/>
  <c r="AB6550" i="3"/>
  <c r="W6550" i="3"/>
  <c r="AA6550" i="3"/>
  <c r="X6550" i="3"/>
  <c r="V6550" i="3"/>
  <c r="Z6550" i="3"/>
  <c r="U6550" i="3"/>
  <c r="AC6550" i="3"/>
  <c r="BC6549" i="3"/>
  <c r="AD6550" i="3" l="1"/>
  <c r="BY6549" i="3"/>
  <c r="BX6549" i="3"/>
  <c r="BW6549" i="3"/>
  <c r="AT6550" i="3" l="1"/>
  <c r="BI6550" i="3" s="1"/>
  <c r="AV6550" i="3"/>
  <c r="BO6550" i="3" s="1"/>
  <c r="AW6550" i="3"/>
  <c r="BM6550" i="3" s="1"/>
  <c r="AU6550" i="3"/>
  <c r="BL6550" i="3" l="1"/>
  <c r="BK6550" i="3"/>
  <c r="BJ6550" i="3"/>
  <c r="BA6550" i="3" s="1"/>
  <c r="BN6550" i="3"/>
  <c r="BB6550" i="3" s="1"/>
  <c r="AY6550" i="3" l="1"/>
  <c r="U6551" i="3" s="1"/>
  <c r="BC6550" i="3"/>
  <c r="AC6551" i="3" l="1"/>
  <c r="Y6551" i="3"/>
  <c r="W6551" i="3"/>
  <c r="BV6550" i="3"/>
  <c r="BX6550" i="3" s="1"/>
  <c r="X6551" i="3"/>
  <c r="P6551" i="3"/>
  <c r="R6551" i="3" s="1"/>
  <c r="AA6551" i="3"/>
  <c r="AB6551" i="3"/>
  <c r="Z6551" i="3"/>
  <c r="V6551" i="3"/>
  <c r="BW6550" i="3"/>
  <c r="BY6550" i="3"/>
  <c r="AD6551" i="3" l="1"/>
  <c r="AV6551" i="3" s="1"/>
  <c r="AW6551" i="3"/>
  <c r="BM6551" i="3" s="1"/>
  <c r="AT6551" i="3"/>
  <c r="AU6551" i="3"/>
  <c r="BK6551" i="3" l="1"/>
  <c r="BL6551" i="3"/>
  <c r="BI6551" i="3"/>
  <c r="BJ6551" i="3"/>
  <c r="BO6551" i="3"/>
  <c r="BN6551" i="3"/>
  <c r="BB6551" i="3" l="1"/>
  <c r="AY6551" i="3"/>
  <c r="BA6551" i="3"/>
  <c r="BC6551" i="3" l="1"/>
  <c r="BV6551" i="3"/>
  <c r="U6552" i="3"/>
  <c r="AC6552" i="3"/>
  <c r="Z6552" i="3"/>
  <c r="W6552" i="3"/>
  <c r="Y6552" i="3"/>
  <c r="X6552" i="3"/>
  <c r="P6552" i="3"/>
  <c r="R6552" i="3" s="1"/>
  <c r="AB6552" i="3"/>
  <c r="AA6552" i="3"/>
  <c r="V6552" i="3"/>
  <c r="AD6552" i="3" l="1"/>
  <c r="BY6551" i="3"/>
  <c r="BX6551" i="3"/>
  <c r="BW6551" i="3"/>
  <c r="AW6552" i="3" l="1"/>
  <c r="BM6552" i="3" s="1"/>
  <c r="AV6552" i="3"/>
  <c r="AT6552" i="3"/>
  <c r="AU6552" i="3"/>
  <c r="BL6552" i="3" l="1"/>
  <c r="BK6552" i="3"/>
  <c r="BJ6552" i="3"/>
  <c r="BI6552" i="3"/>
  <c r="BO6552" i="3"/>
  <c r="BN6552" i="3"/>
  <c r="BB6552" i="3" l="1"/>
  <c r="AY6552" i="3"/>
  <c r="BA6552" i="3"/>
  <c r="BC6552" i="3" l="1"/>
  <c r="P6553" i="3"/>
  <c r="R6553" i="3" s="1"/>
  <c r="U6553" i="3"/>
  <c r="AC6553" i="3"/>
  <c r="Z6553" i="3"/>
  <c r="AB6553" i="3"/>
  <c r="W6553" i="3"/>
  <c r="AA6553" i="3"/>
  <c r="V6553" i="3"/>
  <c r="Y6553" i="3"/>
  <c r="X6553" i="3"/>
  <c r="BV6552" i="3"/>
  <c r="BX6552" i="3" l="1"/>
  <c r="BW6552" i="3"/>
  <c r="BY6552" i="3"/>
  <c r="AD6553" i="3"/>
  <c r="AW6553" i="3" l="1"/>
  <c r="BM6553" i="3" s="1"/>
  <c r="AV6553" i="3"/>
  <c r="AT6553" i="3"/>
  <c r="AU6553" i="3"/>
  <c r="BO6553" i="3" l="1"/>
  <c r="BN6553" i="3"/>
  <c r="BL6553" i="3"/>
  <c r="BK6553" i="3"/>
  <c r="BI6553" i="3"/>
  <c r="BJ6553" i="3"/>
  <c r="BB6553" i="3" l="1"/>
  <c r="AY6553" i="3"/>
  <c r="BA6553" i="3"/>
  <c r="U6554" i="3" l="1"/>
  <c r="AA6554" i="3"/>
  <c r="P6554" i="3"/>
  <c r="R6554" i="3" s="1"/>
  <c r="V6554" i="3"/>
  <c r="AC6554" i="3"/>
  <c r="Y6554" i="3"/>
  <c r="Z6554" i="3"/>
  <c r="X6554" i="3"/>
  <c r="BV6553" i="3"/>
  <c r="AB6554" i="3"/>
  <c r="W6554" i="3"/>
  <c r="BC6553" i="3"/>
  <c r="BW6553" i="3" l="1"/>
  <c r="BX6553" i="3"/>
  <c r="BY6553" i="3"/>
  <c r="AD6554" i="3"/>
  <c r="AW6554" i="3" l="1"/>
  <c r="BM6554" i="3" s="1"/>
  <c r="AV6554" i="3"/>
  <c r="AT6554" i="3"/>
  <c r="AU6554" i="3"/>
  <c r="BL6554" i="3" l="1"/>
  <c r="BK6554" i="3"/>
  <c r="BO6554" i="3"/>
  <c r="BN6554" i="3"/>
  <c r="BJ6554" i="3"/>
  <c r="BI6554" i="3"/>
  <c r="BB6554" i="3" l="1"/>
  <c r="AY6554" i="3"/>
  <c r="BA6554" i="3"/>
  <c r="U6555" i="3" l="1"/>
  <c r="V6555" i="3"/>
  <c r="Z6555" i="3"/>
  <c r="AA6555" i="3"/>
  <c r="Y6555" i="3"/>
  <c r="AC6555" i="3"/>
  <c r="X6555" i="3"/>
  <c r="BV6554" i="3"/>
  <c r="P6555" i="3"/>
  <c r="R6555" i="3" s="1"/>
  <c r="AB6555" i="3"/>
  <c r="W6555" i="3"/>
  <c r="BC6554" i="3"/>
  <c r="BY6554" i="3" l="1"/>
  <c r="BW6554" i="3"/>
  <c r="BX6554" i="3"/>
  <c r="AD6555" i="3"/>
  <c r="AW6555" i="3" l="1"/>
  <c r="BM6555" i="3" s="1"/>
  <c r="AV6555" i="3"/>
  <c r="AT6555" i="3"/>
  <c r="AU6555" i="3"/>
  <c r="BL6555" i="3" l="1"/>
  <c r="BK6555" i="3"/>
  <c r="BO6555" i="3"/>
  <c r="BN6555" i="3"/>
  <c r="BI6555" i="3"/>
  <c r="BJ6555" i="3"/>
  <c r="BB6555" i="3" l="1"/>
  <c r="AY6555" i="3"/>
  <c r="BA6555" i="3"/>
  <c r="U6556" i="3" l="1"/>
  <c r="P6556" i="3"/>
  <c r="R6556" i="3" s="1"/>
  <c r="Y6556" i="3"/>
  <c r="AA6556" i="3"/>
  <c r="AC6556" i="3"/>
  <c r="W6556" i="3"/>
  <c r="Z6556" i="3"/>
  <c r="AB6556" i="3"/>
  <c r="V6556" i="3"/>
  <c r="BV6555" i="3"/>
  <c r="X6556" i="3"/>
  <c r="BC6555" i="3"/>
  <c r="BY6555" i="3" l="1"/>
  <c r="BX6555" i="3"/>
  <c r="BW6555" i="3"/>
  <c r="AD6556" i="3"/>
  <c r="AV6556" i="3" l="1"/>
  <c r="AW6556" i="3"/>
  <c r="BM6556" i="3" s="1"/>
  <c r="AT6556" i="3"/>
  <c r="AU6556" i="3"/>
  <c r="BL6556" i="3" l="1"/>
  <c r="BK6556" i="3"/>
  <c r="BO6556" i="3"/>
  <c r="BN6556" i="3"/>
  <c r="BJ6556" i="3"/>
  <c r="BI6556" i="3"/>
  <c r="BB6556" i="3" l="1"/>
  <c r="AY6556" i="3"/>
  <c r="BA6556" i="3"/>
  <c r="P6557" i="3" l="1"/>
  <c r="R6557" i="3" s="1"/>
  <c r="AB6557" i="3"/>
  <c r="Z6557" i="3"/>
  <c r="AA6557" i="3"/>
  <c r="BV6556" i="3"/>
  <c r="U6557" i="3"/>
  <c r="X6557" i="3"/>
  <c r="W6557" i="3"/>
  <c r="Y6557" i="3"/>
  <c r="V6557" i="3"/>
  <c r="AC6557" i="3"/>
  <c r="BC6556" i="3"/>
  <c r="BX6556" i="3" l="1"/>
  <c r="BW6556" i="3"/>
  <c r="BY6556" i="3"/>
  <c r="AD6557" i="3"/>
  <c r="AW6557" i="3" l="1"/>
  <c r="BM6557" i="3" s="1"/>
  <c r="AV6557" i="3"/>
  <c r="AT6557" i="3"/>
  <c r="AU6557" i="3"/>
  <c r="BO6557" i="3" l="1"/>
  <c r="BN6557" i="3"/>
  <c r="BL6557" i="3"/>
  <c r="BK6557" i="3"/>
  <c r="BI6557" i="3"/>
  <c r="BJ6557" i="3"/>
  <c r="BB6557" i="3" l="1"/>
  <c r="AY6557" i="3"/>
  <c r="BA6557" i="3"/>
  <c r="BV6557" i="3" l="1"/>
  <c r="AB6558" i="3"/>
  <c r="Y6558" i="3"/>
  <c r="X6558" i="3"/>
  <c r="P6558" i="3"/>
  <c r="R6558" i="3" s="1"/>
  <c r="W6558" i="3"/>
  <c r="U6558" i="3"/>
  <c r="AA6558" i="3"/>
  <c r="AC6558" i="3"/>
  <c r="Z6558" i="3"/>
  <c r="V6558" i="3"/>
  <c r="BC6557" i="3"/>
  <c r="AD6558" i="3" l="1"/>
  <c r="BW6557" i="3"/>
  <c r="BX6557" i="3"/>
  <c r="BY6557" i="3"/>
  <c r="AV6558" i="3" l="1"/>
  <c r="AW6558" i="3"/>
  <c r="BM6558" i="3" s="1"/>
  <c r="AT6558" i="3"/>
  <c r="AU6558" i="3"/>
  <c r="BO6558" i="3" l="1"/>
  <c r="BN6558" i="3"/>
  <c r="BL6558" i="3"/>
  <c r="BK6558" i="3"/>
  <c r="BJ6558" i="3"/>
  <c r="BI6558" i="3"/>
  <c r="BB6558" i="3" l="1"/>
  <c r="AY6558" i="3"/>
  <c r="BA6558" i="3"/>
  <c r="U6559" i="3" l="1"/>
  <c r="AC6559" i="3"/>
  <c r="AB6559" i="3"/>
  <c r="Y6559" i="3"/>
  <c r="Z6559" i="3"/>
  <c r="W6559" i="3"/>
  <c r="X6559" i="3"/>
  <c r="AA6559" i="3"/>
  <c r="V6559" i="3"/>
  <c r="P6559" i="3"/>
  <c r="R6559" i="3" s="1"/>
  <c r="BV6558" i="3"/>
  <c r="BC6558" i="3"/>
  <c r="BX6558" i="3" l="1"/>
  <c r="BY6558" i="3"/>
  <c r="BW6558" i="3"/>
  <c r="AD6559" i="3"/>
  <c r="AW6559" i="3" l="1"/>
  <c r="BM6559" i="3" s="1"/>
  <c r="AV6559" i="3"/>
  <c r="AT6559" i="3"/>
  <c r="AU6559" i="3"/>
  <c r="BL6559" i="3" l="1"/>
  <c r="BK6559" i="3"/>
  <c r="BI6559" i="3"/>
  <c r="BJ6559" i="3"/>
  <c r="BO6559" i="3"/>
  <c r="BN6559" i="3"/>
  <c r="BB6559" i="3" l="1"/>
  <c r="AY6559" i="3"/>
  <c r="BA6559" i="3"/>
  <c r="BC6559" i="3" l="1"/>
  <c r="U6560" i="3"/>
  <c r="V6560" i="3"/>
  <c r="BV6559" i="3"/>
  <c r="AB6560" i="3"/>
  <c r="Y6560" i="3"/>
  <c r="P6560" i="3"/>
  <c r="R6560" i="3" s="1"/>
  <c r="W6560" i="3"/>
  <c r="X6560" i="3"/>
  <c r="Z6560" i="3"/>
  <c r="AC6560" i="3"/>
  <c r="AA6560" i="3"/>
  <c r="BX6559" i="3" l="1"/>
  <c r="BW6559" i="3"/>
  <c r="BY6559" i="3"/>
  <c r="AD6560" i="3"/>
  <c r="AV6560" i="3" l="1"/>
  <c r="AW6560" i="3"/>
  <c r="BM6560" i="3" s="1"/>
  <c r="AT6560" i="3"/>
  <c r="AU6560" i="3"/>
  <c r="BL6560" i="3" l="1"/>
  <c r="BK6560" i="3"/>
  <c r="BO6560" i="3"/>
  <c r="BN6560" i="3"/>
  <c r="BJ6560" i="3"/>
  <c r="BI6560" i="3"/>
  <c r="BB6560" i="3" l="1"/>
  <c r="AY6560" i="3"/>
  <c r="BA6560" i="3"/>
  <c r="U6561" i="3" l="1"/>
  <c r="P6561" i="3"/>
  <c r="R6561" i="3" s="1"/>
  <c r="X6561" i="3"/>
  <c r="AB6561" i="3"/>
  <c r="Y6561" i="3"/>
  <c r="AA6561" i="3"/>
  <c r="AC6561" i="3"/>
  <c r="W6561" i="3"/>
  <c r="Z6561" i="3"/>
  <c r="V6561" i="3"/>
  <c r="BV6560" i="3"/>
  <c r="BC6560" i="3"/>
  <c r="BX6560" i="3" l="1"/>
  <c r="BY6560" i="3"/>
  <c r="BW6560" i="3"/>
  <c r="AD6561" i="3"/>
  <c r="AW6561" i="3" l="1"/>
  <c r="BM6561" i="3" s="1"/>
  <c r="AV6561" i="3"/>
  <c r="AT6561" i="3"/>
  <c r="AU6561" i="3"/>
  <c r="BK6561" i="3" l="1"/>
  <c r="BL6561" i="3"/>
  <c r="BI6561" i="3"/>
  <c r="BJ6561" i="3"/>
  <c r="BO6561" i="3"/>
  <c r="BN6561" i="3"/>
  <c r="BB6561" i="3" l="1"/>
  <c r="AY6561" i="3"/>
  <c r="BA6561" i="3"/>
  <c r="BC6561" i="3" s="1"/>
  <c r="BV6561" i="3" l="1"/>
  <c r="U6562" i="3"/>
  <c r="W6562" i="3"/>
  <c r="Y6562" i="3"/>
  <c r="Z6562" i="3"/>
  <c r="V6562" i="3"/>
  <c r="AC6562" i="3"/>
  <c r="AB6562" i="3"/>
  <c r="P6562" i="3"/>
  <c r="R6562" i="3" s="1"/>
  <c r="X6562" i="3"/>
  <c r="AA6562" i="3"/>
  <c r="AD6562" i="3" l="1"/>
  <c r="BX6561" i="3"/>
  <c r="BY6561" i="3"/>
  <c r="BW6561" i="3"/>
  <c r="AW6562" i="3" l="1"/>
  <c r="BM6562" i="3" s="1"/>
  <c r="AV6562" i="3"/>
  <c r="AT6562" i="3"/>
  <c r="AU6562" i="3"/>
  <c r="BO6562" i="3" l="1"/>
  <c r="BN6562" i="3"/>
  <c r="BL6562" i="3"/>
  <c r="BK6562" i="3"/>
  <c r="BJ6562" i="3"/>
  <c r="BI6562" i="3"/>
  <c r="BB6562" i="3" l="1"/>
  <c r="AY6562" i="3"/>
  <c r="BA6562" i="3"/>
  <c r="U6563" i="3" l="1"/>
  <c r="P6563" i="3"/>
  <c r="R6563" i="3" s="1"/>
  <c r="BV6562" i="3"/>
  <c r="AA6563" i="3"/>
  <c r="AC6563" i="3"/>
  <c r="AB6563" i="3"/>
  <c r="W6563" i="3"/>
  <c r="Y6563" i="3"/>
  <c r="X6563" i="3"/>
  <c r="V6563" i="3"/>
  <c r="Z6563" i="3"/>
  <c r="BC6562" i="3"/>
  <c r="BX6562" i="3" l="1"/>
  <c r="BY6562" i="3"/>
  <c r="BW6562" i="3"/>
  <c r="AD6563" i="3"/>
  <c r="AW6563" i="3" l="1"/>
  <c r="BM6563" i="3" s="1"/>
  <c r="AV6563" i="3"/>
  <c r="AT6563" i="3"/>
  <c r="AU6563" i="3"/>
  <c r="BL6563" i="3" l="1"/>
  <c r="BK6563" i="3"/>
  <c r="BO6563" i="3"/>
  <c r="BN6563" i="3"/>
  <c r="BI6563" i="3"/>
  <c r="BJ6563" i="3"/>
  <c r="BB6563" i="3" l="1"/>
  <c r="AY6563" i="3"/>
  <c r="BA6563" i="3"/>
  <c r="P6564" i="3" l="1"/>
  <c r="R6564" i="3" s="1"/>
  <c r="V6564" i="3"/>
  <c r="X6564" i="3"/>
  <c r="W6564" i="3"/>
  <c r="AC6564" i="3"/>
  <c r="Z6564" i="3"/>
  <c r="Y6564" i="3"/>
  <c r="BV6563" i="3"/>
  <c r="U6564" i="3"/>
  <c r="AA6564" i="3"/>
  <c r="AB6564" i="3"/>
  <c r="BC6563" i="3"/>
  <c r="BX6563" i="3" l="1"/>
  <c r="BY6563" i="3"/>
  <c r="BW6563" i="3"/>
  <c r="AD6564" i="3"/>
  <c r="AW6564" i="3" l="1"/>
  <c r="BM6564" i="3" s="1"/>
  <c r="AV6564" i="3"/>
  <c r="AT6564" i="3"/>
  <c r="AU6564" i="3"/>
  <c r="BL6564" i="3" l="1"/>
  <c r="BK6564" i="3"/>
  <c r="BJ6564" i="3"/>
  <c r="BI6564" i="3"/>
  <c r="BO6564" i="3"/>
  <c r="BN6564" i="3"/>
  <c r="BB6564" i="3" l="1"/>
  <c r="AY6564" i="3"/>
  <c r="BA6564" i="3"/>
  <c r="BC6564" i="3" s="1"/>
  <c r="U6565" i="3" l="1"/>
  <c r="AA6565" i="3"/>
  <c r="AB6565" i="3"/>
  <c r="X6565" i="3"/>
  <c r="BV6564" i="3"/>
  <c r="P6565" i="3"/>
  <c r="R6565" i="3" s="1"/>
  <c r="V6565" i="3"/>
  <c r="Z6565" i="3"/>
  <c r="AC6565" i="3"/>
  <c r="Y6565" i="3"/>
  <c r="W6565" i="3"/>
  <c r="BW6564" i="3" l="1"/>
  <c r="BY6564" i="3"/>
  <c r="BX6564" i="3"/>
  <c r="AD6565" i="3"/>
  <c r="AV6565" i="3" l="1"/>
  <c r="AW6565" i="3"/>
  <c r="BM6565" i="3" s="1"/>
  <c r="AT6565" i="3"/>
  <c r="AU6565" i="3"/>
  <c r="BL6565" i="3" l="1"/>
  <c r="BK6565" i="3"/>
  <c r="BO6565" i="3"/>
  <c r="BN6565" i="3"/>
  <c r="BJ6565" i="3"/>
  <c r="BI6565" i="3"/>
  <c r="BB6565" i="3" l="1"/>
  <c r="AY6565" i="3"/>
  <c r="BA6565" i="3"/>
  <c r="U6566" i="3" l="1"/>
  <c r="P6566" i="3"/>
  <c r="R6566" i="3" s="1"/>
  <c r="AB6566" i="3"/>
  <c r="Z6566" i="3"/>
  <c r="AC6566" i="3"/>
  <c r="X6566" i="3"/>
  <c r="V6566" i="3"/>
  <c r="AA6566" i="3"/>
  <c r="W6566" i="3"/>
  <c r="BV6565" i="3"/>
  <c r="Y6566" i="3"/>
  <c r="BC6565" i="3"/>
  <c r="BY6565" i="3" l="1"/>
  <c r="BX6565" i="3"/>
  <c r="BW6565" i="3"/>
  <c r="AD6566" i="3"/>
  <c r="AW6566" i="3" l="1"/>
  <c r="BM6566" i="3" s="1"/>
  <c r="AV6566" i="3"/>
  <c r="AT6566" i="3"/>
  <c r="AU6566" i="3"/>
  <c r="BL6566" i="3" l="1"/>
  <c r="BK6566" i="3"/>
  <c r="BN6566" i="3"/>
  <c r="BO6566" i="3"/>
  <c r="BJ6566" i="3"/>
  <c r="BI6566" i="3"/>
  <c r="BB6566" i="3" l="1"/>
  <c r="AY6566" i="3"/>
  <c r="BA6566" i="3"/>
  <c r="BC6566" i="3" l="1"/>
  <c r="U6567" i="3"/>
  <c r="BV6566" i="3"/>
  <c r="AA6567" i="3"/>
  <c r="X6567" i="3"/>
  <c r="V6567" i="3"/>
  <c r="P6567" i="3"/>
  <c r="R6567" i="3" s="1"/>
  <c r="Z6567" i="3"/>
  <c r="Y6567" i="3"/>
  <c r="AC6567" i="3"/>
  <c r="AB6567" i="3"/>
  <c r="W6567" i="3"/>
  <c r="BW6566" i="3" l="1"/>
  <c r="BY6566" i="3"/>
  <c r="BX6566" i="3"/>
  <c r="AD6567" i="3"/>
  <c r="AV6567" i="3" l="1"/>
  <c r="AW6567" i="3"/>
  <c r="BM6567" i="3" s="1"/>
  <c r="AT6567" i="3"/>
  <c r="AU6567" i="3"/>
  <c r="BO6567" i="3" l="1"/>
  <c r="BN6567" i="3"/>
  <c r="BK6567" i="3"/>
  <c r="BL6567" i="3"/>
  <c r="BJ6567" i="3"/>
  <c r="BI6567" i="3"/>
  <c r="BB6567" i="3" l="1"/>
  <c r="AY6567" i="3"/>
  <c r="BA6567" i="3"/>
  <c r="AB6568" i="3" l="1"/>
  <c r="V6568" i="3"/>
  <c r="AC6568" i="3"/>
  <c r="Z6568" i="3"/>
  <c r="Y6568" i="3"/>
  <c r="BV6567" i="3"/>
  <c r="W6568" i="3"/>
  <c r="X6568" i="3"/>
  <c r="AA6568" i="3"/>
  <c r="P6568" i="3"/>
  <c r="R6568" i="3" s="1"/>
  <c r="U6568" i="3"/>
  <c r="BC6567" i="3"/>
  <c r="AD6568" i="3" l="1"/>
  <c r="BY6567" i="3"/>
  <c r="BW6567" i="3"/>
  <c r="BX6567" i="3"/>
  <c r="AU6568" i="3"/>
  <c r="AT6568" i="3"/>
  <c r="AV6568" i="3" l="1"/>
  <c r="BO6568" i="3" s="1"/>
  <c r="AW6568" i="3"/>
  <c r="BM6568" i="3" s="1"/>
  <c r="BJ6568" i="3"/>
  <c r="BI6568" i="3"/>
  <c r="BK6568" i="3"/>
  <c r="BL6568" i="3" l="1"/>
  <c r="BN6568" i="3"/>
  <c r="BB6568" i="3" s="1"/>
  <c r="BA6568" i="3"/>
  <c r="AY6568" i="3" l="1"/>
  <c r="BC6568" i="3"/>
  <c r="U6569" i="3" l="1"/>
  <c r="V6569" i="3"/>
  <c r="AC6569" i="3"/>
  <c r="Y6569" i="3"/>
  <c r="AA6569" i="3"/>
  <c r="X6569" i="3"/>
  <c r="AB6569" i="3"/>
  <c r="W6569" i="3"/>
  <c r="BV6568" i="3"/>
  <c r="BY6568" i="3" s="1"/>
  <c r="P6569" i="3"/>
  <c r="R6569" i="3" s="1"/>
  <c r="Z6569" i="3"/>
  <c r="AD6569" i="3" l="1"/>
  <c r="AW6569" i="3" s="1"/>
  <c r="BM6569" i="3" s="1"/>
  <c r="AV6569" i="3"/>
  <c r="BX6568" i="3"/>
  <c r="BW6568" i="3"/>
  <c r="AU6569" i="3"/>
  <c r="AT6569" i="3" l="1"/>
  <c r="BJ6569" i="3" s="1"/>
  <c r="BL6569" i="3"/>
  <c r="BK6569" i="3"/>
  <c r="BO6569" i="3"/>
  <c r="BN6569" i="3"/>
  <c r="BI6569" i="3" l="1"/>
  <c r="BA6569" i="3" s="1"/>
  <c r="BB6569" i="3"/>
  <c r="AY6569" i="3" l="1"/>
  <c r="BV6569" i="3" s="1"/>
  <c r="BC6569" i="3"/>
  <c r="P6570" i="3" l="1"/>
  <c r="R6570" i="3" s="1"/>
  <c r="AA6570" i="3"/>
  <c r="U6570" i="3"/>
  <c r="Y6570" i="3"/>
  <c r="AB6570" i="3"/>
  <c r="AC6570" i="3"/>
  <c r="W6570" i="3"/>
  <c r="V6570" i="3"/>
  <c r="X6570" i="3"/>
  <c r="Z6570" i="3"/>
  <c r="BW6569" i="3"/>
  <c r="BX6569" i="3"/>
  <c r="BY6569" i="3"/>
  <c r="AD6570" i="3" l="1"/>
  <c r="AV6570" i="3" s="1"/>
  <c r="AU6570" i="3" l="1"/>
  <c r="BK6570" i="3" s="1"/>
  <c r="AT6570" i="3"/>
  <c r="BJ6570" i="3" s="1"/>
  <c r="AW6570" i="3"/>
  <c r="BM6570" i="3" s="1"/>
  <c r="BO6570" i="3"/>
  <c r="BI6570" i="3" l="1"/>
  <c r="BL6570" i="3"/>
  <c r="BN6570" i="3"/>
  <c r="BB6570" i="3" s="1"/>
  <c r="BA6570" i="3"/>
  <c r="AY6570" i="3" l="1"/>
  <c r="U6571" i="3" s="1"/>
  <c r="W6571" i="3"/>
  <c r="Y6571" i="3"/>
  <c r="BV6570" i="3"/>
  <c r="V6571" i="3"/>
  <c r="AB6571" i="3"/>
  <c r="Z6571" i="3"/>
  <c r="X6571" i="3"/>
  <c r="AC6571" i="3"/>
  <c r="AA6571" i="3"/>
  <c r="BC6570" i="3"/>
  <c r="P6571" i="3" l="1"/>
  <c r="R6571" i="3" s="1"/>
  <c r="BW6570" i="3"/>
  <c r="BY6570" i="3"/>
  <c r="BX6570" i="3"/>
  <c r="AD6571" i="3"/>
  <c r="AW6571" i="3" l="1"/>
  <c r="BM6571" i="3" s="1"/>
  <c r="AV6571" i="3"/>
  <c r="AT6571" i="3"/>
  <c r="AU6571" i="3"/>
  <c r="BO6571" i="3" l="1"/>
  <c r="BN6571" i="3"/>
  <c r="BL6571" i="3"/>
  <c r="BK6571" i="3"/>
  <c r="BI6571" i="3"/>
  <c r="BJ6571" i="3"/>
  <c r="BB6571" i="3" l="1"/>
  <c r="AY6571" i="3"/>
  <c r="BA6571" i="3"/>
  <c r="P6572" i="3" l="1"/>
  <c r="R6572" i="3" s="1"/>
  <c r="U6572" i="3"/>
  <c r="W6572" i="3"/>
  <c r="AA6572" i="3"/>
  <c r="X6572" i="3"/>
  <c r="Z6572" i="3"/>
  <c r="V6572" i="3"/>
  <c r="Y6572" i="3"/>
  <c r="AC6572" i="3"/>
  <c r="AB6572" i="3"/>
  <c r="BV6571" i="3"/>
  <c r="BC6571" i="3"/>
  <c r="BY6571" i="3" l="1"/>
  <c r="BX6571" i="3"/>
  <c r="BW6571" i="3"/>
  <c r="AD6572" i="3"/>
  <c r="AV6572" i="3" l="1"/>
  <c r="AW6572" i="3"/>
  <c r="BM6572" i="3" s="1"/>
  <c r="AT6572" i="3"/>
  <c r="AU6572" i="3"/>
  <c r="BO6572" i="3" l="1"/>
  <c r="BN6572" i="3"/>
  <c r="BL6572" i="3"/>
  <c r="BK6572" i="3"/>
  <c r="BJ6572" i="3"/>
  <c r="BI6572" i="3"/>
  <c r="BB6572" i="3" l="1"/>
  <c r="AY6572" i="3"/>
  <c r="BA6572" i="3"/>
  <c r="U6573" i="3" l="1"/>
  <c r="BV6572" i="3"/>
  <c r="P6573" i="3"/>
  <c r="R6573" i="3" s="1"/>
  <c r="V6573" i="3"/>
  <c r="AC6573" i="3"/>
  <c r="X6573" i="3"/>
  <c r="AA6573" i="3"/>
  <c r="Y6573" i="3"/>
  <c r="Z6573" i="3"/>
  <c r="W6573" i="3"/>
  <c r="AB6573" i="3"/>
  <c r="BC6572" i="3"/>
  <c r="BX6572" i="3" l="1"/>
  <c r="BW6572" i="3"/>
  <c r="BY6572" i="3"/>
  <c r="AD6573" i="3"/>
  <c r="AW6573" i="3" l="1"/>
  <c r="AV6573" i="3"/>
  <c r="AT6573" i="3"/>
  <c r="AU6573" i="3"/>
  <c r="BM6573" i="3"/>
  <c r="BN6573" i="3" l="1"/>
  <c r="BO6573" i="3"/>
  <c r="BL6573" i="3"/>
  <c r="BK6573" i="3"/>
  <c r="BJ6573" i="3"/>
  <c r="BI6573" i="3"/>
  <c r="BB6573" i="3" l="1"/>
  <c r="AY6573" i="3"/>
  <c r="BA6573" i="3"/>
  <c r="BC6573" i="3" l="1"/>
  <c r="P6574" i="3"/>
  <c r="R6574" i="3" s="1"/>
  <c r="BV6573" i="3"/>
  <c r="U6574" i="3"/>
  <c r="W6574" i="3"/>
  <c r="V6574" i="3"/>
  <c r="Z6574" i="3"/>
  <c r="X6574" i="3"/>
  <c r="AC6574" i="3"/>
  <c r="AA6574" i="3"/>
  <c r="AB6574" i="3"/>
  <c r="Y6574" i="3"/>
  <c r="AD6574" i="3" l="1"/>
  <c r="BY6573" i="3"/>
  <c r="BW6573" i="3"/>
  <c r="BX6573" i="3"/>
  <c r="AW6574" i="3" l="1"/>
  <c r="BM6574" i="3" s="1"/>
  <c r="AV6574" i="3"/>
  <c r="AT6574" i="3"/>
  <c r="AU6574" i="3"/>
  <c r="BL6574" i="3" l="1"/>
  <c r="BK6574" i="3"/>
  <c r="BO6574" i="3"/>
  <c r="BN6574" i="3"/>
  <c r="BJ6574" i="3"/>
  <c r="BI6574" i="3"/>
  <c r="BB6574" i="3" l="1"/>
  <c r="AY6574" i="3"/>
  <c r="BA6574" i="3"/>
  <c r="U6575" i="3" l="1"/>
  <c r="Z6575" i="3"/>
  <c r="V6575" i="3"/>
  <c r="AA6575" i="3"/>
  <c r="AB6575" i="3"/>
  <c r="X6575" i="3"/>
  <c r="AC6575" i="3"/>
  <c r="BV6574" i="3"/>
  <c r="Y6575" i="3"/>
  <c r="P6575" i="3"/>
  <c r="R6575" i="3" s="1"/>
  <c r="W6575" i="3"/>
  <c r="BC6574" i="3"/>
  <c r="BX6574" i="3" l="1"/>
  <c r="BY6574" i="3"/>
  <c r="BW6574" i="3"/>
  <c r="AD6575" i="3"/>
  <c r="AV6575" i="3" l="1"/>
  <c r="AW6575" i="3"/>
  <c r="BM6575" i="3" s="1"/>
  <c r="AT6575" i="3"/>
  <c r="AU6575" i="3"/>
  <c r="BK6575" i="3" l="1"/>
  <c r="BL6575" i="3"/>
  <c r="BJ6575" i="3"/>
  <c r="BI6575" i="3"/>
  <c r="BO6575" i="3"/>
  <c r="BN6575" i="3"/>
  <c r="BB6575" i="3" l="1"/>
  <c r="AY6575" i="3"/>
  <c r="BA6575" i="3"/>
  <c r="BC6575" i="3" l="1"/>
  <c r="U6576" i="3"/>
  <c r="P6576" i="3"/>
  <c r="R6576" i="3" s="1"/>
  <c r="AC6576" i="3"/>
  <c r="AB6576" i="3"/>
  <c r="Y6576" i="3"/>
  <c r="BV6575" i="3"/>
  <c r="Z6576" i="3"/>
  <c r="V6576" i="3"/>
  <c r="W6576" i="3"/>
  <c r="X6576" i="3"/>
  <c r="AA6576" i="3"/>
  <c r="BX6575" i="3" l="1"/>
  <c r="BW6575" i="3"/>
  <c r="BY6575" i="3"/>
  <c r="AD6576" i="3"/>
  <c r="AV6576" i="3" l="1"/>
  <c r="AW6576" i="3"/>
  <c r="BM6576" i="3" s="1"/>
  <c r="AT6576" i="3"/>
  <c r="AU6576" i="3"/>
  <c r="BO6576" i="3" l="1"/>
  <c r="BN6576" i="3"/>
  <c r="BL6576" i="3"/>
  <c r="BK6576" i="3"/>
  <c r="BJ6576" i="3"/>
  <c r="BI6576" i="3"/>
  <c r="BB6576" i="3" l="1"/>
  <c r="AY6576" i="3"/>
  <c r="BA6576" i="3"/>
  <c r="U6577" i="3" l="1"/>
  <c r="P6577" i="3"/>
  <c r="R6577" i="3" s="1"/>
  <c r="BV6576" i="3"/>
  <c r="AC6577" i="3"/>
  <c r="V6577" i="3"/>
  <c r="AA6577" i="3"/>
  <c r="AB6577" i="3"/>
  <c r="Z6577" i="3"/>
  <c r="X6577" i="3"/>
  <c r="W6577" i="3"/>
  <c r="Y6577" i="3"/>
  <c r="BC6576" i="3"/>
  <c r="BY6576" i="3" l="1"/>
  <c r="BX6576" i="3"/>
  <c r="BW6576" i="3"/>
  <c r="AD6577" i="3"/>
  <c r="AW6577" i="3" l="1"/>
  <c r="BM6577" i="3" s="1"/>
  <c r="AV6577" i="3"/>
  <c r="AT6577" i="3"/>
  <c r="AU6577" i="3"/>
  <c r="BL6577" i="3" l="1"/>
  <c r="BK6577" i="3"/>
  <c r="BO6577" i="3"/>
  <c r="BN6577" i="3"/>
  <c r="BJ6577" i="3"/>
  <c r="BI6577" i="3"/>
  <c r="BB6577" i="3" l="1"/>
  <c r="AY6577" i="3"/>
  <c r="BA6577" i="3"/>
  <c r="P6578" i="3" l="1"/>
  <c r="R6578" i="3" s="1"/>
  <c r="U6578" i="3"/>
  <c r="BV6577" i="3"/>
  <c r="AB6578" i="3"/>
  <c r="AC6578" i="3"/>
  <c r="AA6578" i="3"/>
  <c r="Y6578" i="3"/>
  <c r="Z6578" i="3"/>
  <c r="X6578" i="3"/>
  <c r="V6578" i="3"/>
  <c r="W6578" i="3"/>
  <c r="BC6577" i="3"/>
  <c r="BW6577" i="3" l="1"/>
  <c r="BY6577" i="3"/>
  <c r="BX6577" i="3"/>
  <c r="AD6578" i="3"/>
  <c r="AW6578" i="3" l="1"/>
  <c r="BM6578" i="3" s="1"/>
  <c r="AV6578" i="3"/>
  <c r="AT6578" i="3"/>
  <c r="AU6578" i="3"/>
  <c r="BO6578" i="3" l="1"/>
  <c r="BN6578" i="3"/>
  <c r="BL6578" i="3"/>
  <c r="BK6578" i="3"/>
  <c r="BI6578" i="3"/>
  <c r="BJ6578" i="3"/>
  <c r="BB6578" i="3" l="1"/>
  <c r="AY6578" i="3"/>
  <c r="BA6578" i="3"/>
  <c r="P6579" i="3" l="1"/>
  <c r="R6579" i="3" s="1"/>
  <c r="Y6579" i="3"/>
  <c r="V6579" i="3"/>
  <c r="X6579" i="3"/>
  <c r="U6579" i="3"/>
  <c r="AB6579" i="3"/>
  <c r="BV6578" i="3"/>
  <c r="W6579" i="3"/>
  <c r="AA6579" i="3"/>
  <c r="Z6579" i="3"/>
  <c r="AC6579" i="3"/>
  <c r="BC6578" i="3"/>
  <c r="BY6578" i="3" l="1"/>
  <c r="BW6578" i="3"/>
  <c r="BX6578" i="3"/>
  <c r="AD6579" i="3"/>
  <c r="AV6579" i="3" l="1"/>
  <c r="AW6579" i="3"/>
  <c r="BM6579" i="3" s="1"/>
  <c r="AT6579" i="3"/>
  <c r="AU6579" i="3"/>
  <c r="BL6579" i="3" l="1"/>
  <c r="BK6579" i="3"/>
  <c r="BO6579" i="3"/>
  <c r="BN6579" i="3"/>
  <c r="BJ6579" i="3"/>
  <c r="BI6579" i="3"/>
  <c r="BB6579" i="3" l="1"/>
  <c r="AY6579" i="3"/>
  <c r="BA6579" i="3"/>
  <c r="U6580" i="3" l="1"/>
  <c r="Y6580" i="3"/>
  <c r="V6580" i="3"/>
  <c r="AC6580" i="3"/>
  <c r="AA6580" i="3"/>
  <c r="BV6579" i="3"/>
  <c r="X6580" i="3"/>
  <c r="Z6580" i="3"/>
  <c r="P6580" i="3"/>
  <c r="R6580" i="3" s="1"/>
  <c r="W6580" i="3"/>
  <c r="AB6580" i="3"/>
  <c r="BC6579" i="3"/>
  <c r="BW6579" i="3" l="1"/>
  <c r="BX6579" i="3"/>
  <c r="BY6579" i="3"/>
  <c r="AD6580" i="3"/>
  <c r="AW6580" i="3" l="1"/>
  <c r="BM6580" i="3" s="1"/>
  <c r="AV6580" i="3"/>
  <c r="AT6580" i="3"/>
  <c r="AU6580" i="3"/>
  <c r="BO6580" i="3" l="1"/>
  <c r="BN6580" i="3"/>
  <c r="BL6580" i="3"/>
  <c r="BK6580" i="3"/>
  <c r="BJ6580" i="3"/>
  <c r="BI6580" i="3"/>
  <c r="BB6580" i="3" l="1"/>
  <c r="AY6580" i="3"/>
  <c r="BA6580" i="3"/>
  <c r="U6581" i="3" l="1"/>
  <c r="P6581" i="3"/>
  <c r="R6581" i="3" s="1"/>
  <c r="Z6581" i="3"/>
  <c r="BV6580" i="3"/>
  <c r="AB6581" i="3"/>
  <c r="W6581" i="3"/>
  <c r="AA6581" i="3"/>
  <c r="Y6581" i="3"/>
  <c r="X6581" i="3"/>
  <c r="AC6581" i="3"/>
  <c r="V6581" i="3"/>
  <c r="BC6580" i="3"/>
  <c r="BX6580" i="3" l="1"/>
  <c r="BW6580" i="3"/>
  <c r="BY6580" i="3"/>
  <c r="AD6581" i="3"/>
  <c r="AW6581" i="3" l="1"/>
  <c r="BM6581" i="3" s="1"/>
  <c r="AV6581" i="3"/>
  <c r="AT6581" i="3"/>
  <c r="AU6581" i="3"/>
  <c r="BN6581" i="3" l="1"/>
  <c r="BO6581" i="3"/>
  <c r="BB6581" i="3" s="1"/>
  <c r="BL6581" i="3"/>
  <c r="BK6581" i="3"/>
  <c r="BJ6581" i="3"/>
  <c r="BI6581" i="3"/>
  <c r="AY6581" i="3" l="1"/>
  <c r="BA6581" i="3"/>
  <c r="BC6581" i="3" s="1"/>
  <c r="P6582" i="3" l="1"/>
  <c r="R6582" i="3" s="1"/>
  <c r="U6582" i="3"/>
  <c r="V6582" i="3"/>
  <c r="Z6582" i="3"/>
  <c r="X6582" i="3"/>
  <c r="BV6581" i="3"/>
  <c r="W6582" i="3"/>
  <c r="Y6582" i="3"/>
  <c r="AC6582" i="3"/>
  <c r="AA6582" i="3"/>
  <c r="AB6582" i="3"/>
  <c r="BX6581" i="3" l="1"/>
  <c r="BW6581" i="3"/>
  <c r="BY6581" i="3"/>
  <c r="AD6582" i="3"/>
  <c r="AW6582" i="3" l="1"/>
  <c r="AV6582" i="3"/>
  <c r="AT6582" i="3"/>
  <c r="AU6582" i="3"/>
  <c r="BM6582" i="3"/>
  <c r="BO6582" i="3" l="1"/>
  <c r="BN6582" i="3"/>
  <c r="BL6582" i="3"/>
  <c r="BK6582" i="3"/>
  <c r="BJ6582" i="3"/>
  <c r="BI6582" i="3"/>
  <c r="BB6582" i="3" l="1"/>
  <c r="AY6582" i="3"/>
  <c r="BA6582" i="3"/>
  <c r="BC6582" i="3" l="1"/>
  <c r="P6583" i="3"/>
  <c r="R6583" i="3" s="1"/>
  <c r="BV6582" i="3"/>
  <c r="W6583" i="3"/>
  <c r="V6583" i="3"/>
  <c r="AA6583" i="3"/>
  <c r="AB6583" i="3"/>
  <c r="AC6583" i="3"/>
  <c r="Y6583" i="3"/>
  <c r="U6583" i="3"/>
  <c r="X6583" i="3"/>
  <c r="Z6583" i="3"/>
  <c r="BX6582" i="3" l="1"/>
  <c r="BY6582" i="3"/>
  <c r="BW6582" i="3"/>
  <c r="AD6583" i="3"/>
  <c r="AW6583" i="3" l="1"/>
  <c r="BM6583" i="3" s="1"/>
  <c r="AV6583" i="3"/>
  <c r="AT6583" i="3"/>
  <c r="AU6583" i="3"/>
  <c r="BO6583" i="3" l="1"/>
  <c r="BN6583" i="3"/>
  <c r="BL6583" i="3"/>
  <c r="BK6583" i="3"/>
  <c r="BJ6583" i="3"/>
  <c r="BI6583" i="3"/>
  <c r="BB6583" i="3" l="1"/>
  <c r="AY6583" i="3"/>
  <c r="BA6583" i="3"/>
  <c r="BC6583" i="3" l="1"/>
  <c r="U6584" i="3"/>
  <c r="AA6584" i="3"/>
  <c r="Y6584" i="3"/>
  <c r="P6584" i="3"/>
  <c r="R6584" i="3" s="1"/>
  <c r="W6584" i="3"/>
  <c r="BV6583" i="3"/>
  <c r="X6584" i="3"/>
  <c r="Z6584" i="3"/>
  <c r="AB6584" i="3"/>
  <c r="V6584" i="3"/>
  <c r="AC6584" i="3"/>
  <c r="BY6583" i="3" l="1"/>
  <c r="BX6583" i="3"/>
  <c r="BW6583" i="3"/>
  <c r="AD6584" i="3"/>
  <c r="AV6584" i="3" l="1"/>
  <c r="AW6584" i="3"/>
  <c r="BM6584" i="3" s="1"/>
  <c r="AT6584" i="3"/>
  <c r="AU6584" i="3"/>
  <c r="BL6584" i="3" l="1"/>
  <c r="BK6584" i="3"/>
  <c r="BO6584" i="3"/>
  <c r="BN6584" i="3"/>
  <c r="BJ6584" i="3"/>
  <c r="BI6584" i="3"/>
  <c r="BB6584" i="3" l="1"/>
  <c r="AY6584" i="3"/>
  <c r="BA6584" i="3"/>
  <c r="BC6584" i="3" l="1"/>
  <c r="U6585" i="3"/>
  <c r="P6585" i="3"/>
  <c r="R6585" i="3" s="1"/>
  <c r="BV6584" i="3"/>
  <c r="AB6585" i="3"/>
  <c r="Z6585" i="3"/>
  <c r="V6585" i="3"/>
  <c r="W6585" i="3"/>
  <c r="AC6585" i="3"/>
  <c r="X6585" i="3"/>
  <c r="Y6585" i="3"/>
  <c r="AA6585" i="3"/>
  <c r="BX6584" i="3" l="1"/>
  <c r="BW6584" i="3"/>
  <c r="BY6584" i="3"/>
  <c r="AD6585" i="3"/>
  <c r="AW6585" i="3" l="1"/>
  <c r="BM6585" i="3" s="1"/>
  <c r="AV6585" i="3"/>
  <c r="AT6585" i="3"/>
  <c r="AU6585" i="3"/>
  <c r="BL6585" i="3" l="1"/>
  <c r="BK6585" i="3"/>
  <c r="BO6585" i="3"/>
  <c r="BN6585" i="3"/>
  <c r="BJ6585" i="3"/>
  <c r="BI6585" i="3"/>
  <c r="BB6585" i="3" l="1"/>
  <c r="AY6585" i="3"/>
  <c r="BA6585" i="3"/>
  <c r="BV6585" i="3" l="1"/>
  <c r="P6586" i="3"/>
  <c r="R6586" i="3" s="1"/>
  <c r="Z6586" i="3"/>
  <c r="AC6586" i="3"/>
  <c r="U6586" i="3"/>
  <c r="X6586" i="3"/>
  <c r="Y6586" i="3"/>
  <c r="W6586" i="3"/>
  <c r="AB6586" i="3"/>
  <c r="V6586" i="3"/>
  <c r="AA6586" i="3"/>
  <c r="BC6585" i="3"/>
  <c r="AD6586" i="3" l="1"/>
  <c r="BX6585" i="3"/>
  <c r="BW6585" i="3"/>
  <c r="BY6585" i="3"/>
  <c r="AV6586" i="3" l="1"/>
  <c r="AW6586" i="3"/>
  <c r="BM6586" i="3" s="1"/>
  <c r="AT6586" i="3"/>
  <c r="AU6586" i="3"/>
  <c r="BL6586" i="3" l="1"/>
  <c r="BK6586" i="3"/>
  <c r="BI6586" i="3"/>
  <c r="BJ6586" i="3"/>
  <c r="BN6586" i="3"/>
  <c r="BO6586" i="3"/>
  <c r="BB6586" i="3" l="1"/>
  <c r="AY6586" i="3"/>
  <c r="BA6586" i="3"/>
  <c r="BC6586" i="3" l="1"/>
  <c r="U6587" i="3"/>
  <c r="Z6587" i="3"/>
  <c r="Y6587" i="3"/>
  <c r="X6587" i="3"/>
  <c r="AA6587" i="3"/>
  <c r="W6587" i="3"/>
  <c r="AC6587" i="3"/>
  <c r="AB6587" i="3"/>
  <c r="V6587" i="3"/>
  <c r="BV6586" i="3"/>
  <c r="P6587" i="3"/>
  <c r="R6587" i="3" s="1"/>
  <c r="BY6586" i="3" l="1"/>
  <c r="BW6586" i="3"/>
  <c r="BX6586" i="3"/>
  <c r="AD6587" i="3"/>
  <c r="AW6587" i="3" l="1"/>
  <c r="BM6587" i="3" s="1"/>
  <c r="AV6587" i="3"/>
  <c r="AT6587" i="3"/>
  <c r="AU6587" i="3"/>
  <c r="BO6587" i="3" l="1"/>
  <c r="BN6587" i="3"/>
  <c r="BK6587" i="3"/>
  <c r="BL6587" i="3"/>
  <c r="BJ6587" i="3"/>
  <c r="BI6587" i="3"/>
  <c r="BB6587" i="3" l="1"/>
  <c r="AY6587" i="3"/>
  <c r="BA6587" i="3"/>
  <c r="P6588" i="3" l="1"/>
  <c r="R6588" i="3" s="1"/>
  <c r="U6588" i="3"/>
  <c r="BV6587" i="3"/>
  <c r="X6588" i="3"/>
  <c r="Z6588" i="3"/>
  <c r="AB6588" i="3"/>
  <c r="AA6588" i="3"/>
  <c r="AC6588" i="3"/>
  <c r="W6588" i="3"/>
  <c r="Y6588" i="3"/>
  <c r="V6588" i="3"/>
  <c r="BC6587" i="3"/>
  <c r="BY6587" i="3" l="1"/>
  <c r="BW6587" i="3"/>
  <c r="BX6587" i="3"/>
  <c r="AD6588" i="3"/>
  <c r="AW6588" i="3" l="1"/>
  <c r="BM6588" i="3" s="1"/>
  <c r="AV6588" i="3"/>
  <c r="AT6588" i="3"/>
  <c r="AU6588" i="3"/>
  <c r="BO6588" i="3" l="1"/>
  <c r="BN6588" i="3"/>
  <c r="BL6588" i="3"/>
  <c r="BK6588" i="3"/>
  <c r="BJ6588" i="3"/>
  <c r="BI6588" i="3"/>
  <c r="BB6588" i="3" l="1"/>
  <c r="AY6588" i="3"/>
  <c r="BA6588" i="3"/>
  <c r="U6589" i="3" l="1"/>
  <c r="BV6588" i="3"/>
  <c r="X6589" i="3"/>
  <c r="AC6589" i="3"/>
  <c r="Z6589" i="3"/>
  <c r="W6589" i="3"/>
  <c r="P6589" i="3"/>
  <c r="R6589" i="3" s="1"/>
  <c r="AA6589" i="3"/>
  <c r="Y6589" i="3"/>
  <c r="AB6589" i="3"/>
  <c r="V6589" i="3"/>
  <c r="BC6588" i="3"/>
  <c r="BX6588" i="3" l="1"/>
  <c r="BW6588" i="3"/>
  <c r="BY6588" i="3"/>
  <c r="AD6589" i="3"/>
  <c r="AW6589" i="3" l="1"/>
  <c r="BM6589" i="3" s="1"/>
  <c r="AV6589" i="3"/>
  <c r="AT6589" i="3"/>
  <c r="AU6589" i="3"/>
  <c r="BL6589" i="3" l="1"/>
  <c r="BK6589" i="3"/>
  <c r="BO6589" i="3"/>
  <c r="BN6589" i="3"/>
  <c r="BJ6589" i="3"/>
  <c r="BI6589" i="3"/>
  <c r="BB6589" i="3" l="1"/>
  <c r="AY6589" i="3"/>
  <c r="BA6589" i="3"/>
  <c r="U6590" i="3" l="1"/>
  <c r="V6590" i="3"/>
  <c r="AA6590" i="3"/>
  <c r="P6590" i="3"/>
  <c r="R6590" i="3" s="1"/>
  <c r="Z6590" i="3"/>
  <c r="X6590" i="3"/>
  <c r="W6590" i="3"/>
  <c r="AC6590" i="3"/>
  <c r="BV6589" i="3"/>
  <c r="Y6590" i="3"/>
  <c r="AB6590" i="3"/>
  <c r="BC6589" i="3"/>
  <c r="BY6589" i="3" l="1"/>
  <c r="BX6589" i="3"/>
  <c r="BW6589" i="3"/>
  <c r="AD6590" i="3"/>
  <c r="AV6590" i="3" l="1"/>
  <c r="AW6590" i="3"/>
  <c r="BM6590" i="3" s="1"/>
  <c r="AT6590" i="3"/>
  <c r="AU6590" i="3"/>
  <c r="BL6590" i="3" l="1"/>
  <c r="BK6590" i="3"/>
  <c r="BO6590" i="3"/>
  <c r="BN6590" i="3"/>
  <c r="BJ6590" i="3"/>
  <c r="BI6590" i="3"/>
  <c r="BB6590" i="3" l="1"/>
  <c r="AY6590" i="3"/>
  <c r="BA6590" i="3"/>
  <c r="P6591" i="3" l="1"/>
  <c r="R6591" i="3" s="1"/>
  <c r="U6591" i="3"/>
  <c r="Y6591" i="3"/>
  <c r="AA6591" i="3"/>
  <c r="X6591" i="3"/>
  <c r="AB6591" i="3"/>
  <c r="W6591" i="3"/>
  <c r="BV6590" i="3"/>
  <c r="Z6591" i="3"/>
  <c r="V6591" i="3"/>
  <c r="AC6591" i="3"/>
  <c r="BC6590" i="3"/>
  <c r="BW6590" i="3" l="1"/>
  <c r="BX6590" i="3"/>
  <c r="BY6590" i="3"/>
  <c r="AD6591" i="3"/>
  <c r="AW6591" i="3" l="1"/>
  <c r="BM6591" i="3" s="1"/>
  <c r="AV6591" i="3"/>
  <c r="AT6591" i="3"/>
  <c r="AU6591" i="3"/>
  <c r="BK6591" i="3" l="1"/>
  <c r="BL6591" i="3"/>
  <c r="BO6591" i="3"/>
  <c r="BN6591" i="3"/>
  <c r="BI6591" i="3"/>
  <c r="BJ6591" i="3"/>
  <c r="BB6591" i="3" l="1"/>
  <c r="AY6591" i="3"/>
  <c r="BA6591" i="3"/>
  <c r="BV6591" i="3" l="1"/>
  <c r="U6592" i="3"/>
  <c r="P6592" i="3"/>
  <c r="R6592" i="3" s="1"/>
  <c r="AC6592" i="3"/>
  <c r="V6592" i="3"/>
  <c r="AA6592" i="3"/>
  <c r="Y6592" i="3"/>
  <c r="Z6592" i="3"/>
  <c r="X6592" i="3"/>
  <c r="W6592" i="3"/>
  <c r="AB6592" i="3"/>
  <c r="BC6591" i="3"/>
  <c r="AD6592" i="3" l="1"/>
  <c r="BW6591" i="3"/>
  <c r="BY6591" i="3"/>
  <c r="BX6591" i="3"/>
  <c r="AW6592" i="3" l="1"/>
  <c r="BM6592" i="3" s="1"/>
  <c r="AV6592" i="3"/>
  <c r="AT6592" i="3"/>
  <c r="AU6592" i="3"/>
  <c r="BO6592" i="3" l="1"/>
  <c r="BN6592" i="3"/>
  <c r="BL6592" i="3"/>
  <c r="BK6592" i="3"/>
  <c r="BJ6592" i="3"/>
  <c r="BI6592" i="3"/>
  <c r="BB6592" i="3" l="1"/>
  <c r="AY6592" i="3"/>
  <c r="BA6592" i="3"/>
  <c r="P6593" i="3" l="1"/>
  <c r="R6593" i="3" s="1"/>
  <c r="U6593" i="3"/>
  <c r="X6593" i="3"/>
  <c r="AB6593" i="3"/>
  <c r="Y6593" i="3"/>
  <c r="W6593" i="3"/>
  <c r="AA6593" i="3"/>
  <c r="AC6593" i="3"/>
  <c r="BV6592" i="3"/>
  <c r="Z6593" i="3"/>
  <c r="V6593" i="3"/>
  <c r="BC6592" i="3"/>
  <c r="BW6592" i="3" l="1"/>
  <c r="BX6592" i="3"/>
  <c r="BY6592" i="3"/>
  <c r="AD6593" i="3"/>
  <c r="AV6593" i="3" l="1"/>
  <c r="AW6593" i="3"/>
  <c r="BM6593" i="3" s="1"/>
  <c r="AT6593" i="3"/>
  <c r="AU6593" i="3"/>
  <c r="BL6593" i="3" l="1"/>
  <c r="BK6593" i="3"/>
  <c r="BO6593" i="3"/>
  <c r="BN6593" i="3"/>
  <c r="BJ6593" i="3"/>
  <c r="BI6593" i="3"/>
  <c r="BB6593" i="3" l="1"/>
  <c r="AY6593" i="3"/>
  <c r="BA6593" i="3"/>
  <c r="BV6593" i="3" l="1"/>
  <c r="P6594" i="3"/>
  <c r="R6594" i="3" s="1"/>
  <c r="W6594" i="3"/>
  <c r="X6594" i="3"/>
  <c r="Y6594" i="3"/>
  <c r="Z6594" i="3"/>
  <c r="AA6594" i="3"/>
  <c r="AB6594" i="3"/>
  <c r="U6594" i="3"/>
  <c r="V6594" i="3"/>
  <c r="AC6594" i="3"/>
  <c r="BC6593" i="3"/>
  <c r="AD6594" i="3" l="1"/>
  <c r="BY6593" i="3"/>
  <c r="BW6593" i="3"/>
  <c r="BX6593" i="3"/>
  <c r="AW6594" i="3" l="1"/>
  <c r="BM6594" i="3" s="1"/>
  <c r="AV6594" i="3"/>
  <c r="AT6594" i="3"/>
  <c r="AU6594" i="3"/>
  <c r="BL6594" i="3" l="1"/>
  <c r="BK6594" i="3"/>
  <c r="BJ6594" i="3"/>
  <c r="BI6594" i="3"/>
  <c r="BN6594" i="3"/>
  <c r="BO6594" i="3"/>
  <c r="BB6594" i="3" l="1"/>
  <c r="AY6594" i="3"/>
  <c r="BA6594" i="3"/>
  <c r="BC6594" i="3" l="1"/>
  <c r="U6595" i="3"/>
  <c r="AB6595" i="3"/>
  <c r="P6595" i="3"/>
  <c r="R6595" i="3" s="1"/>
  <c r="V6595" i="3"/>
  <c r="AA6595" i="3"/>
  <c r="Y6595" i="3"/>
  <c r="X6595" i="3"/>
  <c r="AC6595" i="3"/>
  <c r="Z6595" i="3"/>
  <c r="BV6594" i="3"/>
  <c r="W6595" i="3"/>
  <c r="BX6594" i="3" l="1"/>
  <c r="BY6594" i="3"/>
  <c r="BW6594" i="3"/>
  <c r="AD6595" i="3"/>
  <c r="AW6595" i="3" l="1"/>
  <c r="BM6595" i="3" s="1"/>
  <c r="AV6595" i="3"/>
  <c r="AT6595" i="3"/>
  <c r="AU6595" i="3"/>
  <c r="BK6595" i="3" l="1"/>
  <c r="BL6595" i="3"/>
  <c r="BO6595" i="3"/>
  <c r="BN6595" i="3"/>
  <c r="BJ6595" i="3"/>
  <c r="BI6595" i="3"/>
  <c r="BB6595" i="3" l="1"/>
  <c r="AY6595" i="3"/>
  <c r="BA6595" i="3"/>
  <c r="P6596" i="3" l="1"/>
  <c r="R6596" i="3" s="1"/>
  <c r="X6596" i="3"/>
  <c r="AC6596" i="3"/>
  <c r="AB6596" i="3"/>
  <c r="V6596" i="3"/>
  <c r="Y6596" i="3"/>
  <c r="AA6596" i="3"/>
  <c r="Z6596" i="3"/>
  <c r="W6596" i="3"/>
  <c r="BV6595" i="3"/>
  <c r="U6596" i="3"/>
  <c r="BC6595" i="3"/>
  <c r="AD6596" i="3" l="1"/>
  <c r="BY6595" i="3"/>
  <c r="BW6595" i="3"/>
  <c r="BX6595" i="3"/>
  <c r="AV6596" i="3" l="1"/>
  <c r="AW6596" i="3"/>
  <c r="BM6596" i="3" s="1"/>
  <c r="AT6596" i="3"/>
  <c r="AU6596" i="3"/>
  <c r="BL6596" i="3" l="1"/>
  <c r="BK6596" i="3"/>
  <c r="BO6596" i="3"/>
  <c r="BN6596" i="3"/>
  <c r="BJ6596" i="3"/>
  <c r="BI6596" i="3"/>
  <c r="BB6596" i="3" l="1"/>
  <c r="AY6596" i="3"/>
  <c r="BA6596" i="3"/>
  <c r="U6597" i="3" l="1"/>
  <c r="P6597" i="3"/>
  <c r="R6597" i="3" s="1"/>
  <c r="AB6597" i="3"/>
  <c r="W6597" i="3"/>
  <c r="X6597" i="3"/>
  <c r="V6597" i="3"/>
  <c r="Z6597" i="3"/>
  <c r="AA6597" i="3"/>
  <c r="Y6597" i="3"/>
  <c r="AC6597" i="3"/>
  <c r="BV6596" i="3"/>
  <c r="BC6596" i="3"/>
  <c r="BY6596" i="3" l="1"/>
  <c r="BW6596" i="3"/>
  <c r="BX6596" i="3"/>
  <c r="AD6597" i="3"/>
  <c r="AV6597" i="3" l="1"/>
  <c r="AW6597" i="3"/>
  <c r="BM6597" i="3" s="1"/>
  <c r="AT6597" i="3"/>
  <c r="AU6597" i="3"/>
  <c r="BO6597" i="3" l="1"/>
  <c r="BN6597" i="3"/>
  <c r="BL6597" i="3"/>
  <c r="BK6597" i="3"/>
  <c r="BJ6597" i="3"/>
  <c r="BI6597" i="3"/>
  <c r="BB6597" i="3" l="1"/>
  <c r="AY6597" i="3"/>
  <c r="BA6597" i="3"/>
  <c r="U6598" i="3" l="1"/>
  <c r="AA6598" i="3"/>
  <c r="AB6598" i="3"/>
  <c r="X6598" i="3"/>
  <c r="Y6598" i="3"/>
  <c r="BV6597" i="3"/>
  <c r="AC6598" i="3"/>
  <c r="P6598" i="3"/>
  <c r="R6598" i="3" s="1"/>
  <c r="V6598" i="3"/>
  <c r="Z6598" i="3"/>
  <c r="W6598" i="3"/>
  <c r="BC6597" i="3"/>
  <c r="BW6597" i="3" l="1"/>
  <c r="BY6597" i="3"/>
  <c r="BX6597" i="3"/>
  <c r="AD6598" i="3"/>
  <c r="AW6598" i="3" l="1"/>
  <c r="BM6598" i="3" s="1"/>
  <c r="AV6598" i="3"/>
  <c r="AT6598" i="3"/>
  <c r="AU6598" i="3"/>
  <c r="BL6598" i="3" l="1"/>
  <c r="BK6598" i="3"/>
  <c r="BO6598" i="3"/>
  <c r="BN6598" i="3"/>
  <c r="BJ6598" i="3"/>
  <c r="BI6598" i="3"/>
  <c r="BB6598" i="3" l="1"/>
  <c r="AY6598" i="3"/>
  <c r="BA6598" i="3"/>
  <c r="P6599" i="3" l="1"/>
  <c r="R6599" i="3" s="1"/>
  <c r="X6599" i="3"/>
  <c r="W6599" i="3"/>
  <c r="AB6599" i="3"/>
  <c r="V6599" i="3"/>
  <c r="BV6598" i="3"/>
  <c r="Y6599" i="3"/>
  <c r="AA6599" i="3"/>
  <c r="AC6599" i="3"/>
  <c r="Z6599" i="3"/>
  <c r="U6599" i="3"/>
  <c r="BC6598" i="3"/>
  <c r="AD6599" i="3" l="1"/>
  <c r="BY6598" i="3"/>
  <c r="BX6598" i="3"/>
  <c r="BW6598" i="3"/>
  <c r="AW6599" i="3" l="1"/>
  <c r="BM6599" i="3" s="1"/>
  <c r="AV6599" i="3"/>
  <c r="AT6599" i="3"/>
  <c r="AU6599" i="3"/>
  <c r="BL6599" i="3" l="1"/>
  <c r="BK6599" i="3"/>
  <c r="BI6599" i="3"/>
  <c r="BJ6599" i="3"/>
  <c r="BN6599" i="3"/>
  <c r="BO6599" i="3"/>
  <c r="BB6599" i="3" l="1"/>
  <c r="AY6599" i="3"/>
  <c r="BA6599" i="3"/>
  <c r="BC6599" i="3" l="1"/>
  <c r="U6600" i="3"/>
  <c r="BV6599" i="3"/>
  <c r="AA6600" i="3"/>
  <c r="Y6600" i="3"/>
  <c r="W6600" i="3"/>
  <c r="V6600" i="3"/>
  <c r="AC6600" i="3"/>
  <c r="X6600" i="3"/>
  <c r="AB6600" i="3"/>
  <c r="Z6600" i="3"/>
  <c r="P6600" i="3"/>
  <c r="R6600" i="3" s="1"/>
  <c r="BX6599" i="3" l="1"/>
  <c r="BY6599" i="3"/>
  <c r="BW6599" i="3"/>
  <c r="AD6600" i="3"/>
  <c r="AV6600" i="3" l="1"/>
  <c r="AW6600" i="3"/>
  <c r="BM6600" i="3" s="1"/>
  <c r="AT6600" i="3"/>
  <c r="AU6600" i="3"/>
  <c r="BL6600" i="3" l="1"/>
  <c r="BK6600" i="3"/>
  <c r="BO6600" i="3"/>
  <c r="BN6600" i="3"/>
  <c r="BI6600" i="3"/>
  <c r="BJ6600" i="3"/>
  <c r="BB6600" i="3" l="1"/>
  <c r="AY6600" i="3"/>
  <c r="BA6600" i="3"/>
  <c r="U6601" i="3" l="1"/>
  <c r="AB6601" i="3"/>
  <c r="AA6601" i="3"/>
  <c r="V6601" i="3"/>
  <c r="AC6601" i="3"/>
  <c r="W6601" i="3"/>
  <c r="Z6601" i="3"/>
  <c r="P6601" i="3"/>
  <c r="R6601" i="3" s="1"/>
  <c r="X6601" i="3"/>
  <c r="BV6600" i="3"/>
  <c r="Y6601" i="3"/>
  <c r="BC6600" i="3"/>
  <c r="BW6600" i="3" l="1"/>
  <c r="BY6600" i="3"/>
  <c r="BX6600" i="3"/>
  <c r="AD6601" i="3"/>
  <c r="AW6601" i="3" l="1"/>
  <c r="BM6601" i="3" s="1"/>
  <c r="AV6601" i="3"/>
  <c r="AT6601" i="3"/>
  <c r="AU6601" i="3"/>
  <c r="BN6601" i="3" l="1"/>
  <c r="BO6601" i="3"/>
  <c r="BL6601" i="3"/>
  <c r="BK6601" i="3"/>
  <c r="BJ6601" i="3"/>
  <c r="BI6601" i="3"/>
  <c r="BB6601" i="3" l="1"/>
  <c r="AY6601" i="3"/>
  <c r="BA6601" i="3"/>
  <c r="BC6601" i="3" l="1"/>
  <c r="U6602" i="3"/>
  <c r="P6602" i="3"/>
  <c r="R6602" i="3" s="1"/>
  <c r="V6602" i="3"/>
  <c r="X6602" i="3"/>
  <c r="AB6602" i="3"/>
  <c r="AC6602" i="3"/>
  <c r="Z6602" i="3"/>
  <c r="W6602" i="3"/>
  <c r="BV6601" i="3"/>
  <c r="AA6602" i="3"/>
  <c r="Y6602" i="3"/>
  <c r="BX6601" i="3" l="1"/>
  <c r="BW6601" i="3"/>
  <c r="BY6601" i="3"/>
  <c r="AD6602" i="3"/>
  <c r="AW6602" i="3" l="1"/>
  <c r="BM6602" i="3" s="1"/>
  <c r="AV6602" i="3"/>
  <c r="AT6602" i="3"/>
  <c r="AU6602" i="3"/>
  <c r="BL6602" i="3" l="1"/>
  <c r="BK6602" i="3"/>
  <c r="BO6602" i="3"/>
  <c r="BN6602" i="3"/>
  <c r="BJ6602" i="3"/>
  <c r="BI6602" i="3"/>
  <c r="BB6602" i="3" l="1"/>
  <c r="AY6602" i="3"/>
  <c r="BA6602" i="3"/>
  <c r="U6603" i="3" l="1"/>
  <c r="P6603" i="3"/>
  <c r="R6603" i="3" s="1"/>
  <c r="BV6602" i="3"/>
  <c r="Z6603" i="3"/>
  <c r="AC6603" i="3"/>
  <c r="AA6603" i="3"/>
  <c r="Y6603" i="3"/>
  <c r="W6603" i="3"/>
  <c r="AB6603" i="3"/>
  <c r="X6603" i="3"/>
  <c r="V6603" i="3"/>
  <c r="BC6602" i="3"/>
  <c r="BY6602" i="3" l="1"/>
  <c r="BX6602" i="3"/>
  <c r="BW6602" i="3"/>
  <c r="AD6603" i="3"/>
  <c r="AW6603" i="3" l="1"/>
  <c r="BM6603" i="3" s="1"/>
  <c r="AV6603" i="3"/>
  <c r="AT6603" i="3"/>
  <c r="AU6603" i="3"/>
  <c r="BO6603" i="3" l="1"/>
  <c r="BN6603" i="3"/>
  <c r="BK6603" i="3"/>
  <c r="BL6603" i="3"/>
  <c r="BJ6603" i="3"/>
  <c r="BI6603" i="3"/>
  <c r="BB6603" i="3" l="1"/>
  <c r="AY6603" i="3"/>
  <c r="BA6603" i="3"/>
  <c r="U6604" i="3" l="1"/>
  <c r="P6604" i="3"/>
  <c r="R6604" i="3" s="1"/>
  <c r="AA6604" i="3"/>
  <c r="W6604" i="3"/>
  <c r="BV6603" i="3"/>
  <c r="X6604" i="3"/>
  <c r="Z6604" i="3"/>
  <c r="AC6604" i="3"/>
  <c r="V6604" i="3"/>
  <c r="Y6604" i="3"/>
  <c r="AB6604" i="3"/>
  <c r="BC6603" i="3"/>
  <c r="BY6603" i="3" l="1"/>
  <c r="BW6603" i="3"/>
  <c r="BX6603" i="3"/>
  <c r="AD6604" i="3"/>
  <c r="AW6604" i="3" l="1"/>
  <c r="BM6604" i="3" s="1"/>
  <c r="AV6604" i="3"/>
  <c r="AT6604" i="3"/>
  <c r="AU6604" i="3"/>
  <c r="BL6604" i="3" l="1"/>
  <c r="BK6604" i="3"/>
  <c r="BJ6604" i="3"/>
  <c r="BI6604" i="3"/>
  <c r="BO6604" i="3"/>
  <c r="BN6604" i="3"/>
  <c r="BB6604" i="3" l="1"/>
  <c r="AY6604" i="3"/>
  <c r="BA6604" i="3"/>
  <c r="BC6604" i="3" l="1"/>
  <c r="U6605" i="3"/>
  <c r="P6605" i="3"/>
  <c r="R6605" i="3" s="1"/>
  <c r="BV6604" i="3"/>
  <c r="Z6605" i="3"/>
  <c r="X6605" i="3"/>
  <c r="AB6605" i="3"/>
  <c r="W6605" i="3"/>
  <c r="AC6605" i="3"/>
  <c r="AA6605" i="3"/>
  <c r="Y6605" i="3"/>
  <c r="V6605" i="3"/>
  <c r="BY6604" i="3" l="1"/>
  <c r="BW6604" i="3"/>
  <c r="BX6604" i="3"/>
  <c r="AD6605" i="3"/>
  <c r="AW6605" i="3" l="1"/>
  <c r="BM6605" i="3" s="1"/>
  <c r="AV6605" i="3"/>
  <c r="AT6605" i="3"/>
  <c r="AU6605" i="3"/>
  <c r="BL6605" i="3" l="1"/>
  <c r="BK6605" i="3"/>
  <c r="BO6605" i="3"/>
  <c r="BN6605" i="3"/>
  <c r="BJ6605" i="3"/>
  <c r="BI6605" i="3"/>
  <c r="BB6605" i="3" l="1"/>
  <c r="AY6605" i="3"/>
  <c r="BA6605" i="3"/>
  <c r="U6606" i="3" l="1"/>
  <c r="P6606" i="3"/>
  <c r="R6606" i="3" s="1"/>
  <c r="BV6605" i="3"/>
  <c r="X6606" i="3"/>
  <c r="AC6606" i="3"/>
  <c r="AA6606" i="3"/>
  <c r="AB6606" i="3"/>
  <c r="Y6606" i="3"/>
  <c r="V6606" i="3"/>
  <c r="W6606" i="3"/>
  <c r="Z6606" i="3"/>
  <c r="BC6605" i="3"/>
  <c r="BY6605" i="3" l="1"/>
  <c r="BX6605" i="3"/>
  <c r="BW6605" i="3"/>
  <c r="AD6606" i="3"/>
  <c r="AW6606" i="3" l="1"/>
  <c r="BM6606" i="3" s="1"/>
  <c r="AV6606" i="3"/>
  <c r="AT6606" i="3"/>
  <c r="AU6606" i="3"/>
  <c r="BL6606" i="3" l="1"/>
  <c r="BK6606" i="3"/>
  <c r="BN6606" i="3"/>
  <c r="BO6606" i="3"/>
  <c r="BI6606" i="3"/>
  <c r="BJ6606" i="3"/>
  <c r="BB6606" i="3" l="1"/>
  <c r="AY6606" i="3"/>
  <c r="BA6606" i="3"/>
  <c r="BC6606" i="3" l="1"/>
  <c r="U6607" i="3"/>
  <c r="AB6607" i="3"/>
  <c r="BV6606" i="3"/>
  <c r="W6607" i="3"/>
  <c r="Z6607" i="3"/>
  <c r="X6607" i="3"/>
  <c r="Y6607" i="3"/>
  <c r="AC6607" i="3"/>
  <c r="AA6607" i="3"/>
  <c r="V6607" i="3"/>
  <c r="P6607" i="3"/>
  <c r="R6607" i="3" s="1"/>
  <c r="BW6606" i="3" l="1"/>
  <c r="BY6606" i="3"/>
  <c r="BX6606" i="3"/>
  <c r="AD6607" i="3"/>
  <c r="AV6607" i="3" l="1"/>
  <c r="AW6607" i="3"/>
  <c r="BM6607" i="3" s="1"/>
  <c r="AT6607" i="3"/>
  <c r="AU6607" i="3"/>
  <c r="BL6607" i="3" l="1"/>
  <c r="BK6607" i="3"/>
  <c r="BJ6607" i="3"/>
  <c r="BI6607" i="3"/>
  <c r="BO6607" i="3"/>
  <c r="BN6607" i="3"/>
  <c r="BB6607" i="3" l="1"/>
  <c r="AY6607" i="3"/>
  <c r="BA6607" i="3"/>
  <c r="BC6607" i="3" l="1"/>
  <c r="U6608" i="3"/>
  <c r="BV6607" i="3"/>
  <c r="X6608" i="3"/>
  <c r="AC6608" i="3"/>
  <c r="Z6608" i="3"/>
  <c r="V6608" i="3"/>
  <c r="W6608" i="3"/>
  <c r="AB6608" i="3"/>
  <c r="Y6608" i="3"/>
  <c r="AA6608" i="3"/>
  <c r="P6608" i="3"/>
  <c r="R6608" i="3" s="1"/>
  <c r="BX6607" i="3" l="1"/>
  <c r="BY6607" i="3"/>
  <c r="BW6607" i="3"/>
  <c r="AD6608" i="3"/>
  <c r="AW6608" i="3" l="1"/>
  <c r="BM6608" i="3" s="1"/>
  <c r="AV6608" i="3"/>
  <c r="AT6608" i="3"/>
  <c r="AU6608" i="3"/>
  <c r="BL6608" i="3" l="1"/>
  <c r="BK6608" i="3"/>
  <c r="BO6608" i="3"/>
  <c r="BN6608" i="3"/>
  <c r="BJ6608" i="3"/>
  <c r="BI6608" i="3"/>
  <c r="BB6608" i="3" l="1"/>
  <c r="AY6608" i="3"/>
  <c r="BA6608" i="3"/>
  <c r="U6609" i="3" l="1"/>
  <c r="V6609" i="3"/>
  <c r="AC6609" i="3"/>
  <c r="Y6609" i="3"/>
  <c r="P6609" i="3"/>
  <c r="R6609" i="3" s="1"/>
  <c r="BV6608" i="3"/>
  <c r="W6609" i="3"/>
  <c r="X6609" i="3"/>
  <c r="AB6609" i="3"/>
  <c r="Z6609" i="3"/>
  <c r="AA6609" i="3"/>
  <c r="BC6608" i="3"/>
  <c r="BX6608" i="3" l="1"/>
  <c r="BY6608" i="3"/>
  <c r="BW6608" i="3"/>
  <c r="AD6609" i="3"/>
  <c r="AW6609" i="3" l="1"/>
  <c r="BM6609" i="3" s="1"/>
  <c r="AV6609" i="3"/>
  <c r="AT6609" i="3"/>
  <c r="AU6609" i="3"/>
  <c r="BL6609" i="3" l="1"/>
  <c r="BK6609" i="3"/>
  <c r="BN6609" i="3"/>
  <c r="BO6609" i="3"/>
  <c r="BJ6609" i="3"/>
  <c r="BI6609" i="3"/>
  <c r="BB6609" i="3" l="1"/>
  <c r="AY6609" i="3"/>
  <c r="BA6609" i="3"/>
  <c r="BC6609" i="3" l="1"/>
  <c r="BV6609" i="3"/>
  <c r="P6610" i="3"/>
  <c r="R6610" i="3" s="1"/>
  <c r="AA6610" i="3"/>
  <c r="Z6610" i="3"/>
  <c r="AC6610" i="3"/>
  <c r="X6610" i="3"/>
  <c r="W6610" i="3"/>
  <c r="AB6610" i="3"/>
  <c r="Y6610" i="3"/>
  <c r="V6610" i="3"/>
  <c r="U6610" i="3"/>
  <c r="AD6610" i="3" l="1"/>
  <c r="BW6609" i="3"/>
  <c r="BY6609" i="3"/>
  <c r="BX6609" i="3"/>
  <c r="AW6610" i="3" l="1"/>
  <c r="BM6610" i="3" s="1"/>
  <c r="AV6610" i="3"/>
  <c r="AT6610" i="3"/>
  <c r="AU6610" i="3"/>
  <c r="BL6610" i="3" l="1"/>
  <c r="BK6610" i="3"/>
  <c r="BJ6610" i="3"/>
  <c r="BI6610" i="3"/>
  <c r="BN6610" i="3"/>
  <c r="BO6610" i="3"/>
  <c r="BB6610" i="3" l="1"/>
  <c r="AY6610" i="3"/>
  <c r="BA6610" i="3"/>
  <c r="BC6610" i="3" s="1"/>
  <c r="U6611" i="3" l="1"/>
  <c r="P6611" i="3"/>
  <c r="R6611" i="3" s="1"/>
  <c r="AB6611" i="3"/>
  <c r="AC6611" i="3"/>
  <c r="AA6611" i="3"/>
  <c r="Y6611" i="3"/>
  <c r="V6611" i="3"/>
  <c r="X6611" i="3"/>
  <c r="Z6611" i="3"/>
  <c r="BV6610" i="3"/>
  <c r="W6611" i="3"/>
  <c r="BW6610" i="3" l="1"/>
  <c r="BY6610" i="3"/>
  <c r="BX6610" i="3"/>
  <c r="AD6611" i="3"/>
  <c r="AV6611" i="3" l="1"/>
  <c r="AW6611" i="3"/>
  <c r="BM6611" i="3" s="1"/>
  <c r="AT6611" i="3"/>
  <c r="AU6611" i="3"/>
  <c r="BO6611" i="3" l="1"/>
  <c r="BN6611" i="3"/>
  <c r="BL6611" i="3"/>
  <c r="BK6611" i="3"/>
  <c r="BI6611" i="3"/>
  <c r="BJ6611" i="3"/>
  <c r="BB6611" i="3" l="1"/>
  <c r="AY6611" i="3"/>
  <c r="BA6611" i="3"/>
  <c r="P6612" i="3" l="1"/>
  <c r="R6612" i="3" s="1"/>
  <c r="U6612" i="3"/>
  <c r="BV6611" i="3"/>
  <c r="Z6612" i="3"/>
  <c r="X6612" i="3"/>
  <c r="AC6612" i="3"/>
  <c r="Y6612" i="3"/>
  <c r="AA6612" i="3"/>
  <c r="AB6612" i="3"/>
  <c r="W6612" i="3"/>
  <c r="V6612" i="3"/>
  <c r="BC6611" i="3"/>
  <c r="BY6611" i="3" l="1"/>
  <c r="BW6611" i="3"/>
  <c r="BX6611" i="3"/>
  <c r="AD6612" i="3"/>
  <c r="AW6612" i="3" l="1"/>
  <c r="BM6612" i="3" s="1"/>
  <c r="AV6612" i="3"/>
  <c r="AT6612" i="3"/>
  <c r="AU6612" i="3"/>
  <c r="BO6612" i="3" l="1"/>
  <c r="BN6612" i="3"/>
  <c r="BL6612" i="3"/>
  <c r="BK6612" i="3"/>
  <c r="BJ6612" i="3"/>
  <c r="BI6612" i="3"/>
  <c r="BB6612" i="3" l="1"/>
  <c r="AY6612" i="3"/>
  <c r="BA6612" i="3"/>
  <c r="P6613" i="3" l="1"/>
  <c r="R6613" i="3" s="1"/>
  <c r="U6613" i="3"/>
  <c r="W6613" i="3"/>
  <c r="X6613" i="3"/>
  <c r="AA6613" i="3"/>
  <c r="BV6612" i="3"/>
  <c r="AC6613" i="3"/>
  <c r="Z6613" i="3"/>
  <c r="Y6613" i="3"/>
  <c r="V6613" i="3"/>
  <c r="AB6613" i="3"/>
  <c r="BC6612" i="3"/>
  <c r="BX6612" i="3" l="1"/>
  <c r="BY6612" i="3"/>
  <c r="BW6612" i="3"/>
  <c r="AD6613" i="3"/>
  <c r="AW6613" i="3" l="1"/>
  <c r="BM6613" i="3" s="1"/>
  <c r="AV6613" i="3"/>
  <c r="AT6613" i="3"/>
  <c r="AU6613" i="3"/>
  <c r="BL6613" i="3" l="1"/>
  <c r="BK6613" i="3"/>
  <c r="BO6613" i="3"/>
  <c r="BN6613" i="3"/>
  <c r="BJ6613" i="3"/>
  <c r="BI6613" i="3"/>
  <c r="BB6613" i="3" l="1"/>
  <c r="AY6613" i="3"/>
  <c r="BA6613" i="3"/>
  <c r="U6614" i="3" l="1"/>
  <c r="P6614" i="3"/>
  <c r="R6614" i="3" s="1"/>
  <c r="W6614" i="3"/>
  <c r="X6614" i="3"/>
  <c r="Z6614" i="3"/>
  <c r="AB6614" i="3"/>
  <c r="Y6614" i="3"/>
  <c r="V6614" i="3"/>
  <c r="AC6614" i="3"/>
  <c r="AA6614" i="3"/>
  <c r="BV6613" i="3"/>
  <c r="BC6613" i="3"/>
  <c r="BY6613" i="3" l="1"/>
  <c r="BW6613" i="3"/>
  <c r="BX6613" i="3"/>
  <c r="AD6614" i="3"/>
  <c r="AV6614" i="3" l="1"/>
  <c r="AW6614" i="3"/>
  <c r="BM6614" i="3" s="1"/>
  <c r="AT6614" i="3"/>
  <c r="AU6614" i="3"/>
  <c r="BN6614" i="3" l="1"/>
  <c r="BO6614" i="3"/>
  <c r="BB6614" i="3" s="1"/>
  <c r="BL6614" i="3"/>
  <c r="BK6614" i="3"/>
  <c r="BI6614" i="3"/>
  <c r="BJ6614" i="3"/>
  <c r="AY6614" i="3" l="1"/>
  <c r="BA6614" i="3"/>
  <c r="BC6614" i="3" l="1"/>
  <c r="P6615" i="3"/>
  <c r="R6615" i="3" s="1"/>
  <c r="BV6614" i="3"/>
  <c r="Y6615" i="3"/>
  <c r="AB6615" i="3"/>
  <c r="W6615" i="3"/>
  <c r="X6615" i="3"/>
  <c r="AC6615" i="3"/>
  <c r="Z6615" i="3"/>
  <c r="AA6615" i="3"/>
  <c r="U6615" i="3"/>
  <c r="V6615" i="3"/>
  <c r="AD6615" i="3" l="1"/>
  <c r="BX6614" i="3"/>
  <c r="BW6614" i="3"/>
  <c r="BY6614" i="3"/>
  <c r="AW6615" i="3" l="1"/>
  <c r="BM6615" i="3" s="1"/>
  <c r="AV6615" i="3"/>
  <c r="AT6615" i="3"/>
  <c r="AU6615" i="3"/>
  <c r="BO6615" i="3" l="1"/>
  <c r="BN6615" i="3"/>
  <c r="BL6615" i="3"/>
  <c r="BK6615" i="3"/>
  <c r="BJ6615" i="3"/>
  <c r="BI6615" i="3"/>
  <c r="BB6615" i="3" l="1"/>
  <c r="AY6615" i="3"/>
  <c r="BA6615" i="3"/>
  <c r="U6616" i="3" l="1"/>
  <c r="AC6616" i="3"/>
  <c r="BV6615" i="3"/>
  <c r="W6616" i="3"/>
  <c r="AB6616" i="3"/>
  <c r="Y6616" i="3"/>
  <c r="P6616" i="3"/>
  <c r="R6616" i="3" s="1"/>
  <c r="Z6616" i="3"/>
  <c r="AA6616" i="3"/>
  <c r="X6616" i="3"/>
  <c r="V6616" i="3"/>
  <c r="BC6615" i="3"/>
  <c r="BY6615" i="3" l="1"/>
  <c r="BW6615" i="3"/>
  <c r="BX6615" i="3"/>
  <c r="AD6616" i="3"/>
  <c r="AW6616" i="3" l="1"/>
  <c r="BM6616" i="3" s="1"/>
  <c r="AV6616" i="3"/>
  <c r="AT6616" i="3"/>
  <c r="AU6616" i="3"/>
  <c r="BO6616" i="3" l="1"/>
  <c r="BN6616" i="3"/>
  <c r="BL6616" i="3"/>
  <c r="BK6616" i="3"/>
  <c r="BJ6616" i="3"/>
  <c r="BI6616" i="3"/>
  <c r="BB6616" i="3" l="1"/>
  <c r="AY6616" i="3"/>
  <c r="BA6616" i="3"/>
  <c r="P6617" i="3" l="1"/>
  <c r="R6617" i="3" s="1"/>
  <c r="U6617" i="3"/>
  <c r="Y6617" i="3"/>
  <c r="X6617" i="3"/>
  <c r="BV6616" i="3"/>
  <c r="V6617" i="3"/>
  <c r="AC6617" i="3"/>
  <c r="Z6617" i="3"/>
  <c r="W6617" i="3"/>
  <c r="AB6617" i="3"/>
  <c r="AA6617" i="3"/>
  <c r="BC6616" i="3"/>
  <c r="BY6616" i="3" l="1"/>
  <c r="BW6616" i="3"/>
  <c r="BX6616" i="3"/>
  <c r="AD6617" i="3"/>
  <c r="AV6617" i="3" l="1"/>
  <c r="AW6617" i="3"/>
  <c r="BM6617" i="3" s="1"/>
  <c r="AT6617" i="3"/>
  <c r="AU6617" i="3"/>
  <c r="BO6617" i="3" l="1"/>
  <c r="BN6617" i="3"/>
  <c r="BL6617" i="3"/>
  <c r="BK6617" i="3"/>
  <c r="BJ6617" i="3"/>
  <c r="BI6617" i="3"/>
  <c r="BB6617" i="3" l="1"/>
  <c r="AY6617" i="3"/>
  <c r="BA6617" i="3"/>
  <c r="BV6617" i="3" l="1"/>
  <c r="U6618" i="3"/>
  <c r="W6618" i="3"/>
  <c r="V6618" i="3"/>
  <c r="X6618" i="3"/>
  <c r="P6618" i="3"/>
  <c r="R6618" i="3" s="1"/>
  <c r="Y6618" i="3"/>
  <c r="Z6618" i="3"/>
  <c r="AC6618" i="3"/>
  <c r="AB6618" i="3"/>
  <c r="AA6618" i="3"/>
  <c r="BC6617" i="3"/>
  <c r="AD6618" i="3" l="1"/>
  <c r="BW6617" i="3"/>
  <c r="BY6617" i="3"/>
  <c r="BX6617" i="3"/>
  <c r="AW6618" i="3" l="1"/>
  <c r="BM6618" i="3" s="1"/>
  <c r="AV6618" i="3"/>
  <c r="AT6618" i="3"/>
  <c r="AU6618" i="3"/>
  <c r="BL6618" i="3" l="1"/>
  <c r="BK6618" i="3"/>
  <c r="BJ6618" i="3"/>
  <c r="BI6618" i="3"/>
  <c r="BO6618" i="3"/>
  <c r="BN6618" i="3"/>
  <c r="BB6618" i="3" l="1"/>
  <c r="AY6618" i="3"/>
  <c r="BA6618" i="3"/>
  <c r="BC6618" i="3" l="1"/>
  <c r="U6619" i="3"/>
  <c r="AC6619" i="3"/>
  <c r="W6619" i="3"/>
  <c r="AB6619" i="3"/>
  <c r="V6619" i="3"/>
  <c r="X6619" i="3"/>
  <c r="AA6619" i="3"/>
  <c r="BV6618" i="3"/>
  <c r="Y6619" i="3"/>
  <c r="Z6619" i="3"/>
  <c r="P6619" i="3"/>
  <c r="R6619" i="3" s="1"/>
  <c r="BW6618" i="3" l="1"/>
  <c r="BY6618" i="3"/>
  <c r="BX6618" i="3"/>
  <c r="AD6619" i="3"/>
  <c r="AW6619" i="3" l="1"/>
  <c r="BM6619" i="3" s="1"/>
  <c r="AV6619" i="3"/>
  <c r="AT6619" i="3"/>
  <c r="AU6619" i="3"/>
  <c r="BL6619" i="3" l="1"/>
  <c r="BK6619" i="3"/>
  <c r="BO6619" i="3"/>
  <c r="BN6619" i="3"/>
  <c r="BI6619" i="3"/>
  <c r="BJ6619" i="3"/>
  <c r="BB6619" i="3" l="1"/>
  <c r="AY6619" i="3"/>
  <c r="BA6619" i="3"/>
  <c r="U6620" i="3" l="1"/>
  <c r="P6620" i="3"/>
  <c r="R6620" i="3" s="1"/>
  <c r="AB6620" i="3"/>
  <c r="BV6619" i="3"/>
  <c r="Y6620" i="3"/>
  <c r="W6620" i="3"/>
  <c r="AC6620" i="3"/>
  <c r="Z6620" i="3"/>
  <c r="V6620" i="3"/>
  <c r="AA6620" i="3"/>
  <c r="X6620" i="3"/>
  <c r="BC6619" i="3"/>
  <c r="BX6619" i="3" l="1"/>
  <c r="BY6619" i="3"/>
  <c r="BW6619" i="3"/>
  <c r="AD6620" i="3"/>
  <c r="AW6620" i="3" l="1"/>
  <c r="BM6620" i="3" s="1"/>
  <c r="AV6620" i="3"/>
  <c r="AT6620" i="3"/>
  <c r="AU6620" i="3"/>
  <c r="BL6620" i="3" l="1"/>
  <c r="BK6620" i="3"/>
  <c r="BO6620" i="3"/>
  <c r="BN6620" i="3"/>
  <c r="BJ6620" i="3"/>
  <c r="BI6620" i="3"/>
  <c r="BB6620" i="3" l="1"/>
  <c r="AY6620" i="3"/>
  <c r="BA6620" i="3"/>
  <c r="U6621" i="3" l="1"/>
  <c r="Y6621" i="3"/>
  <c r="AC6621" i="3"/>
  <c r="Z6621" i="3"/>
  <c r="V6621" i="3"/>
  <c r="BV6620" i="3"/>
  <c r="AB6621" i="3"/>
  <c r="X6621" i="3"/>
  <c r="W6621" i="3"/>
  <c r="AA6621" i="3"/>
  <c r="P6621" i="3"/>
  <c r="R6621" i="3" s="1"/>
  <c r="BC6620" i="3"/>
  <c r="BY6620" i="3" l="1"/>
  <c r="BX6620" i="3"/>
  <c r="BW6620" i="3"/>
  <c r="AD6621" i="3"/>
  <c r="AV6621" i="3" l="1"/>
  <c r="AW6621" i="3"/>
  <c r="BM6621" i="3" s="1"/>
  <c r="AT6621" i="3"/>
  <c r="AU6621" i="3"/>
  <c r="BL6621" i="3" l="1"/>
  <c r="BK6621" i="3"/>
  <c r="BN6621" i="3"/>
  <c r="BO6621" i="3"/>
  <c r="BJ6621" i="3"/>
  <c r="BI6621" i="3"/>
  <c r="BB6621" i="3" l="1"/>
  <c r="AY6621" i="3"/>
  <c r="BA6621" i="3"/>
  <c r="BC6621" i="3" l="1"/>
  <c r="U6622" i="3"/>
  <c r="BV6621" i="3"/>
  <c r="AB6622" i="3"/>
  <c r="Z6622" i="3"/>
  <c r="AA6622" i="3"/>
  <c r="AC6622" i="3"/>
  <c r="W6622" i="3"/>
  <c r="Y6622" i="3"/>
  <c r="P6622" i="3"/>
  <c r="R6622" i="3" s="1"/>
  <c r="V6622" i="3"/>
  <c r="X6622" i="3"/>
  <c r="BX6621" i="3" l="1"/>
  <c r="BW6621" i="3"/>
  <c r="BY6621" i="3"/>
  <c r="AD6622" i="3"/>
  <c r="AW6622" i="3" l="1"/>
  <c r="BM6622" i="3" s="1"/>
  <c r="AV6622" i="3"/>
  <c r="AT6622" i="3"/>
  <c r="AU6622" i="3"/>
  <c r="BL6622" i="3" l="1"/>
  <c r="BK6622" i="3"/>
  <c r="BJ6622" i="3"/>
  <c r="BI6622" i="3"/>
  <c r="BN6622" i="3"/>
  <c r="BO6622" i="3"/>
  <c r="BB6622" i="3" l="1"/>
  <c r="AY6622" i="3"/>
  <c r="BA6622" i="3"/>
  <c r="BC6622" i="3" s="1"/>
  <c r="U6623" i="3" l="1"/>
  <c r="BV6622" i="3"/>
  <c r="W6623" i="3"/>
  <c r="AB6623" i="3"/>
  <c r="X6623" i="3"/>
  <c r="Z6623" i="3"/>
  <c r="AC6623" i="3"/>
  <c r="V6623" i="3"/>
  <c r="AA6623" i="3"/>
  <c r="P6623" i="3"/>
  <c r="R6623" i="3" s="1"/>
  <c r="Y6623" i="3"/>
  <c r="BW6622" i="3" l="1"/>
  <c r="BX6622" i="3"/>
  <c r="BY6622" i="3"/>
  <c r="AD6623" i="3"/>
  <c r="AV6623" i="3" l="1"/>
  <c r="AW6623" i="3"/>
  <c r="BM6623" i="3" s="1"/>
  <c r="AT6623" i="3"/>
  <c r="AU6623" i="3"/>
  <c r="BK6623" i="3" l="1"/>
  <c r="BL6623" i="3"/>
  <c r="BO6623" i="3"/>
  <c r="BN6623" i="3"/>
  <c r="BJ6623" i="3"/>
  <c r="BI6623" i="3"/>
  <c r="BB6623" i="3" l="1"/>
  <c r="AY6623" i="3"/>
  <c r="BA6623" i="3"/>
  <c r="U6624" i="3" l="1"/>
  <c r="P6624" i="3"/>
  <c r="R6624" i="3" s="1"/>
  <c r="AC6624" i="3"/>
  <c r="Y6624" i="3"/>
  <c r="Z6624" i="3"/>
  <c r="BV6623" i="3"/>
  <c r="W6624" i="3"/>
  <c r="AA6624" i="3"/>
  <c r="AB6624" i="3"/>
  <c r="V6624" i="3"/>
  <c r="X6624" i="3"/>
  <c r="BC6623" i="3"/>
  <c r="BW6623" i="3" l="1"/>
  <c r="BY6623" i="3"/>
  <c r="BX6623" i="3"/>
  <c r="AD6624" i="3"/>
  <c r="AW6624" i="3" l="1"/>
  <c r="BM6624" i="3" s="1"/>
  <c r="AV6624" i="3"/>
  <c r="AT6624" i="3"/>
  <c r="AU6624" i="3"/>
  <c r="BL6624" i="3" l="1"/>
  <c r="BK6624" i="3"/>
  <c r="BO6624" i="3"/>
  <c r="BN6624" i="3"/>
  <c r="BJ6624" i="3"/>
  <c r="BI6624" i="3"/>
  <c r="BB6624" i="3" l="1"/>
  <c r="AY6624" i="3"/>
  <c r="BA6624" i="3"/>
  <c r="P6625" i="3" l="1"/>
  <c r="R6625" i="3" s="1"/>
  <c r="BV6624" i="3"/>
  <c r="U6625" i="3"/>
  <c r="X6625" i="3"/>
  <c r="Z6625" i="3"/>
  <c r="AC6625" i="3"/>
  <c r="Y6625" i="3"/>
  <c r="AB6625" i="3"/>
  <c r="W6625" i="3"/>
  <c r="V6625" i="3"/>
  <c r="AA6625" i="3"/>
  <c r="BC6624" i="3"/>
  <c r="AD6625" i="3" l="1"/>
  <c r="BY6624" i="3"/>
  <c r="BX6624" i="3"/>
  <c r="BW6624" i="3"/>
  <c r="AW6625" i="3" l="1"/>
  <c r="BM6625" i="3" s="1"/>
  <c r="AV6625" i="3"/>
  <c r="AT6625" i="3"/>
  <c r="AU6625" i="3"/>
  <c r="BN6625" i="3" l="1"/>
  <c r="BO6625" i="3"/>
  <c r="BL6625" i="3"/>
  <c r="BK6625" i="3"/>
  <c r="BJ6625" i="3"/>
  <c r="BI6625" i="3"/>
  <c r="BB6625" i="3" l="1"/>
  <c r="AY6625" i="3"/>
  <c r="BA6625" i="3"/>
  <c r="BC6625" i="3" s="1"/>
  <c r="AC6626" i="3" l="1"/>
  <c r="Z6626" i="3"/>
  <c r="P6626" i="3"/>
  <c r="R6626" i="3" s="1"/>
  <c r="AB6626" i="3"/>
  <c r="BV6625" i="3"/>
  <c r="U6626" i="3"/>
  <c r="V6626" i="3"/>
  <c r="X6626" i="3"/>
  <c r="AA6626" i="3"/>
  <c r="Y6626" i="3"/>
  <c r="W6626" i="3"/>
  <c r="AD6626" i="3" l="1"/>
  <c r="BX6625" i="3"/>
  <c r="BW6625" i="3"/>
  <c r="BY6625" i="3"/>
  <c r="AW6626" i="3" l="1"/>
  <c r="BM6626" i="3" s="1"/>
  <c r="AV6626" i="3"/>
  <c r="AT6626" i="3"/>
  <c r="AU6626" i="3"/>
  <c r="BL6626" i="3" l="1"/>
  <c r="BK6626" i="3"/>
  <c r="BJ6626" i="3"/>
  <c r="BI6626" i="3"/>
  <c r="BO6626" i="3"/>
  <c r="BN6626" i="3"/>
  <c r="BB6626" i="3" l="1"/>
  <c r="AY6626" i="3"/>
  <c r="BA6626" i="3"/>
  <c r="BC6626" i="3" l="1"/>
  <c r="U6627" i="3"/>
  <c r="X6627" i="3"/>
  <c r="W6627" i="3"/>
  <c r="P6627" i="3"/>
  <c r="R6627" i="3" s="1"/>
  <c r="AA6627" i="3"/>
  <c r="BV6626" i="3"/>
  <c r="V6627" i="3"/>
  <c r="AB6627" i="3"/>
  <c r="Z6627" i="3"/>
  <c r="Y6627" i="3"/>
  <c r="AC6627" i="3"/>
  <c r="BX6626" i="3" l="1"/>
  <c r="BW6626" i="3"/>
  <c r="BY6626" i="3"/>
  <c r="AD6627" i="3"/>
  <c r="AW6627" i="3" l="1"/>
  <c r="BM6627" i="3" s="1"/>
  <c r="AV6627" i="3"/>
  <c r="AT6627" i="3"/>
  <c r="AU6627" i="3"/>
  <c r="BL6627" i="3" l="1"/>
  <c r="BK6627" i="3"/>
  <c r="BI6627" i="3"/>
  <c r="BJ6627" i="3"/>
  <c r="BO6627" i="3"/>
  <c r="BN6627" i="3"/>
  <c r="BB6627" i="3" l="1"/>
  <c r="AY6627" i="3"/>
  <c r="BA6627" i="3"/>
  <c r="BC6627" i="3" l="1"/>
  <c r="U6628" i="3"/>
  <c r="BV6627" i="3"/>
  <c r="P6628" i="3"/>
  <c r="R6628" i="3" s="1"/>
  <c r="W6628" i="3"/>
  <c r="Z6628" i="3"/>
  <c r="Y6628" i="3"/>
  <c r="AA6628" i="3"/>
  <c r="V6628" i="3"/>
  <c r="X6628" i="3"/>
  <c r="AB6628" i="3"/>
  <c r="AC6628" i="3"/>
  <c r="BW6627" i="3" l="1"/>
  <c r="BX6627" i="3"/>
  <c r="BY6627" i="3"/>
  <c r="AD6628" i="3"/>
  <c r="AV6628" i="3" l="1"/>
  <c r="AW6628" i="3"/>
  <c r="BM6628" i="3" s="1"/>
  <c r="AT6628" i="3"/>
  <c r="AU6628" i="3"/>
  <c r="BL6628" i="3" l="1"/>
  <c r="BK6628" i="3"/>
  <c r="BO6628" i="3"/>
  <c r="BN6628" i="3"/>
  <c r="BJ6628" i="3"/>
  <c r="BI6628" i="3"/>
  <c r="BB6628" i="3" l="1"/>
  <c r="AY6628" i="3"/>
  <c r="BA6628" i="3"/>
  <c r="U6629" i="3" l="1"/>
  <c r="P6629" i="3"/>
  <c r="R6629" i="3" s="1"/>
  <c r="BV6628" i="3"/>
  <c r="X6629" i="3"/>
  <c r="V6629" i="3"/>
  <c r="AB6629" i="3"/>
  <c r="W6629" i="3"/>
  <c r="AC6629" i="3"/>
  <c r="Y6629" i="3"/>
  <c r="Z6629" i="3"/>
  <c r="AA6629" i="3"/>
  <c r="BC6628" i="3"/>
  <c r="BY6628" i="3" l="1"/>
  <c r="BX6628" i="3"/>
  <c r="BW6628" i="3"/>
  <c r="AD6629" i="3"/>
  <c r="AW6629" i="3" l="1"/>
  <c r="BM6629" i="3" s="1"/>
  <c r="AV6629" i="3"/>
  <c r="AT6629" i="3"/>
  <c r="AU6629" i="3"/>
  <c r="BL6629" i="3" l="1"/>
  <c r="BK6629" i="3"/>
  <c r="BN6629" i="3"/>
  <c r="BO6629" i="3"/>
  <c r="BJ6629" i="3"/>
  <c r="BI6629" i="3"/>
  <c r="BB6629" i="3" l="1"/>
  <c r="AY6629" i="3"/>
  <c r="BA6629" i="3"/>
  <c r="BC6629" i="3" s="1"/>
  <c r="U6630" i="3" l="1"/>
  <c r="BV6629" i="3"/>
  <c r="AC6630" i="3"/>
  <c r="V6630" i="3"/>
  <c r="Y6630" i="3"/>
  <c r="X6630" i="3"/>
  <c r="W6630" i="3"/>
  <c r="P6630" i="3"/>
  <c r="R6630" i="3" s="1"/>
  <c r="Z6630" i="3"/>
  <c r="AB6630" i="3"/>
  <c r="AA6630" i="3"/>
  <c r="BW6629" i="3" l="1"/>
  <c r="BX6629" i="3"/>
  <c r="BY6629" i="3"/>
  <c r="AD6630" i="3"/>
  <c r="AV6630" i="3" l="1"/>
  <c r="AW6630" i="3"/>
  <c r="BM6630" i="3" s="1"/>
  <c r="AT6630" i="3"/>
  <c r="AU6630" i="3"/>
  <c r="BL6630" i="3" l="1"/>
  <c r="BK6630" i="3"/>
  <c r="BO6630" i="3"/>
  <c r="BN6630" i="3"/>
  <c r="BJ6630" i="3"/>
  <c r="BI6630" i="3"/>
  <c r="AY6630" i="3" l="1"/>
  <c r="BB6630" i="3"/>
  <c r="BA6630" i="3"/>
  <c r="U6631" i="3" l="1"/>
  <c r="BV6630" i="3"/>
  <c r="P6631" i="3"/>
  <c r="R6631" i="3" s="1"/>
  <c r="V6631" i="3"/>
  <c r="W6631" i="3"/>
  <c r="X6631" i="3"/>
  <c r="Z6631" i="3"/>
  <c r="AC6631" i="3"/>
  <c r="Y6631" i="3"/>
  <c r="AB6631" i="3"/>
  <c r="AA6631" i="3"/>
  <c r="BC6630" i="3"/>
  <c r="BY6630" i="3" l="1"/>
  <c r="BW6630" i="3"/>
  <c r="BX6630" i="3"/>
  <c r="AD6631" i="3"/>
  <c r="AW6631" i="3" l="1"/>
  <c r="BM6631" i="3" s="1"/>
  <c r="AV6631" i="3"/>
  <c r="AT6631" i="3"/>
  <c r="AU6631" i="3"/>
  <c r="BK6631" i="3" l="1"/>
  <c r="BL6631" i="3"/>
  <c r="BO6631" i="3"/>
  <c r="BN6631" i="3"/>
  <c r="BJ6631" i="3"/>
  <c r="BI6631" i="3"/>
  <c r="BB6631" i="3" l="1"/>
  <c r="AY6631" i="3"/>
  <c r="BA6631" i="3"/>
  <c r="U6632" i="3" l="1"/>
  <c r="Z6632" i="3"/>
  <c r="W6632" i="3"/>
  <c r="P6632" i="3"/>
  <c r="R6632" i="3" s="1"/>
  <c r="V6632" i="3"/>
  <c r="Y6632" i="3"/>
  <c r="AC6632" i="3"/>
  <c r="X6632" i="3"/>
  <c r="AA6632" i="3"/>
  <c r="AB6632" i="3"/>
  <c r="BV6631" i="3"/>
  <c r="BC6631" i="3"/>
  <c r="BW6631" i="3" l="1"/>
  <c r="BY6631" i="3"/>
  <c r="BX6631" i="3"/>
  <c r="AD6632" i="3"/>
  <c r="AV6632" i="3" l="1"/>
  <c r="AW6632" i="3"/>
  <c r="BM6632" i="3" s="1"/>
  <c r="AT6632" i="3"/>
  <c r="AU6632" i="3"/>
  <c r="BL6632" i="3" l="1"/>
  <c r="BK6632" i="3"/>
  <c r="BJ6632" i="3"/>
  <c r="BI6632" i="3"/>
  <c r="BO6632" i="3"/>
  <c r="BN6632" i="3"/>
  <c r="BB6632" i="3" l="1"/>
  <c r="AY6632" i="3"/>
  <c r="BA6632" i="3"/>
  <c r="BC6632" i="3" l="1"/>
  <c r="P6633" i="3"/>
  <c r="R6633" i="3" s="1"/>
  <c r="U6633" i="3"/>
  <c r="V6633" i="3"/>
  <c r="AA6633" i="3"/>
  <c r="AB6633" i="3"/>
  <c r="Y6633" i="3"/>
  <c r="X6633" i="3"/>
  <c r="W6633" i="3"/>
  <c r="Z6633" i="3"/>
  <c r="BV6632" i="3"/>
  <c r="AC6633" i="3"/>
  <c r="BW6632" i="3" l="1"/>
  <c r="BX6632" i="3"/>
  <c r="BY6632" i="3"/>
  <c r="AD6633" i="3"/>
  <c r="AW6633" i="3" l="1"/>
  <c r="AV6633" i="3"/>
  <c r="AT6633" i="3"/>
  <c r="AU6633" i="3"/>
  <c r="BM6633" i="3"/>
  <c r="BO6633" i="3" l="1"/>
  <c r="BN6633" i="3"/>
  <c r="BL6633" i="3"/>
  <c r="BK6633" i="3"/>
  <c r="BJ6633" i="3"/>
  <c r="BI6633" i="3"/>
  <c r="BB6633" i="3" l="1"/>
  <c r="AY6633" i="3"/>
  <c r="BA6633" i="3"/>
  <c r="U6634" i="3" l="1"/>
  <c r="P6634" i="3"/>
  <c r="R6634" i="3" s="1"/>
  <c r="Y6634" i="3"/>
  <c r="AA6634" i="3"/>
  <c r="Z6634" i="3"/>
  <c r="X6634" i="3"/>
  <c r="AC6634" i="3"/>
  <c r="W6634" i="3"/>
  <c r="V6634" i="3"/>
  <c r="AB6634" i="3"/>
  <c r="BV6633" i="3"/>
  <c r="BC6633" i="3"/>
  <c r="BW6633" i="3" l="1"/>
  <c r="BY6633" i="3"/>
  <c r="BX6633" i="3"/>
  <c r="AD6634" i="3"/>
  <c r="AW6634" i="3" l="1"/>
  <c r="BM6634" i="3" s="1"/>
  <c r="AV6634" i="3"/>
  <c r="AT6634" i="3"/>
  <c r="AU6634" i="3"/>
  <c r="BO6634" i="3" l="1"/>
  <c r="BN6634" i="3"/>
  <c r="BL6634" i="3"/>
  <c r="BK6634" i="3"/>
  <c r="BI6634" i="3"/>
  <c r="BJ6634" i="3"/>
  <c r="BB6634" i="3" l="1"/>
  <c r="AY6634" i="3"/>
  <c r="BA6634" i="3"/>
  <c r="U6635" i="3" l="1"/>
  <c r="Y6635" i="3"/>
  <c r="X6635" i="3"/>
  <c r="P6635" i="3"/>
  <c r="R6635" i="3" s="1"/>
  <c r="BV6634" i="3"/>
  <c r="Z6635" i="3"/>
  <c r="AB6635" i="3"/>
  <c r="AC6635" i="3"/>
  <c r="V6635" i="3"/>
  <c r="W6635" i="3"/>
  <c r="AA6635" i="3"/>
  <c r="BC6634" i="3"/>
  <c r="BY6634" i="3" l="1"/>
  <c r="BX6634" i="3"/>
  <c r="BW6634" i="3"/>
  <c r="AD6635" i="3"/>
  <c r="AV6635" i="3" l="1"/>
  <c r="AW6635" i="3"/>
  <c r="BM6635" i="3" s="1"/>
  <c r="AT6635" i="3"/>
  <c r="AU6635" i="3"/>
  <c r="BO6635" i="3" l="1"/>
  <c r="BN6635" i="3"/>
  <c r="BL6635" i="3"/>
  <c r="BK6635" i="3"/>
  <c r="BJ6635" i="3"/>
  <c r="BI6635" i="3"/>
  <c r="BB6635" i="3" l="1"/>
  <c r="AY6635" i="3"/>
  <c r="BA6635" i="3"/>
  <c r="U6636" i="3" l="1"/>
  <c r="BV6635" i="3"/>
  <c r="AA6636" i="3"/>
  <c r="AB6636" i="3"/>
  <c r="W6636" i="3"/>
  <c r="X6636" i="3"/>
  <c r="Z6636" i="3"/>
  <c r="Y6636" i="3"/>
  <c r="AC6636" i="3"/>
  <c r="V6636" i="3"/>
  <c r="P6636" i="3"/>
  <c r="R6636" i="3" s="1"/>
  <c r="BC6635" i="3"/>
  <c r="BX6635" i="3" l="1"/>
  <c r="BY6635" i="3"/>
  <c r="BW6635" i="3"/>
  <c r="AD6636" i="3"/>
  <c r="AW6636" i="3" l="1"/>
  <c r="BM6636" i="3" s="1"/>
  <c r="AV6636" i="3"/>
  <c r="AT6636" i="3"/>
  <c r="AU6636" i="3"/>
  <c r="BL6636" i="3" l="1"/>
  <c r="BK6636" i="3"/>
  <c r="BJ6636" i="3"/>
  <c r="BI6636" i="3"/>
  <c r="BO6636" i="3"/>
  <c r="BN6636" i="3"/>
  <c r="BB6636" i="3" l="1"/>
  <c r="AY6636" i="3"/>
  <c r="BA6636" i="3"/>
  <c r="BC6636" i="3" l="1"/>
  <c r="U6637" i="3"/>
  <c r="P6637" i="3"/>
  <c r="R6637" i="3" s="1"/>
  <c r="Z6637" i="3"/>
  <c r="AB6637" i="3"/>
  <c r="W6637" i="3"/>
  <c r="V6637" i="3"/>
  <c r="Y6637" i="3"/>
  <c r="BV6636" i="3"/>
  <c r="X6637" i="3"/>
  <c r="AA6637" i="3"/>
  <c r="AC6637" i="3"/>
  <c r="BX6636" i="3" l="1"/>
  <c r="BY6636" i="3"/>
  <c r="BW6636" i="3"/>
  <c r="AD6637" i="3"/>
  <c r="AW6637" i="3" l="1"/>
  <c r="BM6637" i="3" s="1"/>
  <c r="AV6637" i="3"/>
  <c r="AT6637" i="3"/>
  <c r="AU6637" i="3"/>
  <c r="BL6637" i="3" l="1"/>
  <c r="BK6637" i="3"/>
  <c r="BN6637" i="3"/>
  <c r="BO6637" i="3"/>
  <c r="BJ6637" i="3"/>
  <c r="BI6637" i="3"/>
  <c r="BB6637" i="3" l="1"/>
  <c r="AY6637" i="3"/>
  <c r="BA6637" i="3"/>
  <c r="BC6637" i="3" l="1"/>
  <c r="U6638" i="3"/>
  <c r="P6638" i="3"/>
  <c r="R6638" i="3" s="1"/>
  <c r="AA6638" i="3"/>
  <c r="V6638" i="3"/>
  <c r="BV6637" i="3"/>
  <c r="W6638" i="3"/>
  <c r="Y6638" i="3"/>
  <c r="AC6638" i="3"/>
  <c r="Z6638" i="3"/>
  <c r="X6638" i="3"/>
  <c r="AB6638" i="3"/>
  <c r="BY6637" i="3" l="1"/>
  <c r="BW6637" i="3"/>
  <c r="BX6637" i="3"/>
  <c r="AD6638" i="3"/>
  <c r="AV6638" i="3" l="1"/>
  <c r="AW6638" i="3"/>
  <c r="BM6638" i="3" s="1"/>
  <c r="AT6638" i="3"/>
  <c r="AU6638" i="3"/>
  <c r="BL6638" i="3" l="1"/>
  <c r="BK6638" i="3"/>
  <c r="BO6638" i="3"/>
  <c r="BN6638" i="3"/>
  <c r="BJ6638" i="3"/>
  <c r="BI6638" i="3"/>
  <c r="BB6638" i="3" l="1"/>
  <c r="AY6638" i="3"/>
  <c r="BA6638" i="3"/>
  <c r="P6639" i="3" l="1"/>
  <c r="R6639" i="3" s="1"/>
  <c r="W6639" i="3"/>
  <c r="BV6638" i="3"/>
  <c r="Y6639" i="3"/>
  <c r="U6639" i="3"/>
  <c r="X6639" i="3"/>
  <c r="AA6639" i="3"/>
  <c r="AB6639" i="3"/>
  <c r="AC6639" i="3"/>
  <c r="V6639" i="3"/>
  <c r="Z6639" i="3"/>
  <c r="BC6638" i="3"/>
  <c r="AD6639" i="3" l="1"/>
  <c r="BY6638" i="3"/>
  <c r="BW6638" i="3"/>
  <c r="BX6638" i="3"/>
  <c r="AW6639" i="3" l="1"/>
  <c r="BM6639" i="3" s="1"/>
  <c r="AV6639" i="3"/>
  <c r="AT6639" i="3"/>
  <c r="AU6639" i="3"/>
  <c r="BO6639" i="3" l="1"/>
  <c r="BN6639" i="3"/>
  <c r="BL6639" i="3"/>
  <c r="BK6639" i="3"/>
  <c r="BJ6639" i="3"/>
  <c r="BI6639" i="3"/>
  <c r="BB6639" i="3" l="1"/>
  <c r="AY6639" i="3"/>
  <c r="BA6639" i="3"/>
  <c r="U6640" i="3" l="1"/>
  <c r="BV6639" i="3"/>
  <c r="Y6640" i="3"/>
  <c r="AB6640" i="3"/>
  <c r="Z6640" i="3"/>
  <c r="P6640" i="3"/>
  <c r="R6640" i="3" s="1"/>
  <c r="AA6640" i="3"/>
  <c r="W6640" i="3"/>
  <c r="V6640" i="3"/>
  <c r="AC6640" i="3"/>
  <c r="X6640" i="3"/>
  <c r="BC6639" i="3"/>
  <c r="BY6639" i="3" l="1"/>
  <c r="BX6639" i="3"/>
  <c r="BW6639" i="3"/>
  <c r="AD6640" i="3"/>
  <c r="AW6640" i="3" l="1"/>
  <c r="BM6640" i="3" s="1"/>
  <c r="AV6640" i="3"/>
  <c r="AT6640" i="3"/>
  <c r="AU6640" i="3"/>
  <c r="BL6640" i="3" l="1"/>
  <c r="BK6640" i="3"/>
  <c r="BO6640" i="3"/>
  <c r="BN6640" i="3"/>
  <c r="BJ6640" i="3"/>
  <c r="BI6640" i="3"/>
  <c r="BB6640" i="3" l="1"/>
  <c r="AY6640" i="3"/>
  <c r="BA6640" i="3"/>
  <c r="U6641" i="3" l="1"/>
  <c r="P6641" i="3"/>
  <c r="R6641" i="3" s="1"/>
  <c r="BV6640" i="3"/>
  <c r="AB6641" i="3"/>
  <c r="AC6641" i="3"/>
  <c r="AA6641" i="3"/>
  <c r="V6641" i="3"/>
  <c r="W6641" i="3"/>
  <c r="Z6641" i="3"/>
  <c r="Y6641" i="3"/>
  <c r="X6641" i="3"/>
  <c r="BC6640" i="3"/>
  <c r="BX6640" i="3" l="1"/>
  <c r="BW6640" i="3"/>
  <c r="BY6640" i="3"/>
  <c r="AD6641" i="3"/>
  <c r="AV6641" i="3" l="1"/>
  <c r="AW6641" i="3"/>
  <c r="BM6641" i="3" s="1"/>
  <c r="AT6641" i="3"/>
  <c r="AU6641" i="3"/>
  <c r="BL6641" i="3" l="1"/>
  <c r="BK6641" i="3"/>
  <c r="BO6641" i="3"/>
  <c r="BN6641" i="3"/>
  <c r="BJ6641" i="3"/>
  <c r="BI6641" i="3"/>
  <c r="BB6641" i="3" l="1"/>
  <c r="AY6641" i="3"/>
  <c r="BA6641" i="3"/>
  <c r="P6642" i="3" l="1"/>
  <c r="R6642" i="3" s="1"/>
  <c r="U6642" i="3"/>
  <c r="BV6641" i="3"/>
  <c r="AA6642" i="3"/>
  <c r="AB6642" i="3"/>
  <c r="V6642" i="3"/>
  <c r="Z6642" i="3"/>
  <c r="W6642" i="3"/>
  <c r="Y6642" i="3"/>
  <c r="AC6642" i="3"/>
  <c r="X6642" i="3"/>
  <c r="BC6641" i="3"/>
  <c r="BX6641" i="3" l="1"/>
  <c r="BW6641" i="3"/>
  <c r="BY6641" i="3"/>
  <c r="AD6642" i="3"/>
  <c r="AV6642" i="3" l="1"/>
  <c r="AW6642" i="3"/>
  <c r="BM6642" i="3" s="1"/>
  <c r="AT6642" i="3"/>
  <c r="AU6642" i="3"/>
  <c r="BN6642" i="3" l="1"/>
  <c r="BO6642" i="3"/>
  <c r="BL6642" i="3"/>
  <c r="BK6642" i="3"/>
  <c r="BI6642" i="3"/>
  <c r="BJ6642" i="3"/>
  <c r="BB6642" i="3" l="1"/>
  <c r="AY6642" i="3"/>
  <c r="BA6642" i="3"/>
  <c r="BC6642" i="3" l="1"/>
  <c r="U6643" i="3"/>
  <c r="BV6642" i="3"/>
  <c r="X6643" i="3"/>
  <c r="AB6643" i="3"/>
  <c r="AC6643" i="3"/>
  <c r="P6643" i="3"/>
  <c r="R6643" i="3" s="1"/>
  <c r="Z6643" i="3"/>
  <c r="V6643" i="3"/>
  <c r="Y6643" i="3"/>
  <c r="W6643" i="3"/>
  <c r="AA6643" i="3"/>
  <c r="BX6642" i="3" l="1"/>
  <c r="BY6642" i="3"/>
  <c r="BW6642" i="3"/>
  <c r="AD6643" i="3"/>
  <c r="AW6643" i="3" l="1"/>
  <c r="BM6643" i="3" s="1"/>
  <c r="AV6643" i="3"/>
  <c r="AT6643" i="3"/>
  <c r="AU6643" i="3"/>
  <c r="BO6643" i="3" l="1"/>
  <c r="BN6643" i="3"/>
  <c r="BL6643" i="3"/>
  <c r="BK6643" i="3"/>
  <c r="BJ6643" i="3"/>
  <c r="BI6643" i="3"/>
  <c r="BB6643" i="3" l="1"/>
  <c r="AY6643" i="3"/>
  <c r="BA6643" i="3"/>
  <c r="U6644" i="3" l="1"/>
  <c r="P6644" i="3"/>
  <c r="R6644" i="3" s="1"/>
  <c r="BV6643" i="3"/>
  <c r="AC6644" i="3"/>
  <c r="AA6644" i="3"/>
  <c r="AB6644" i="3"/>
  <c r="W6644" i="3"/>
  <c r="X6644" i="3"/>
  <c r="V6644" i="3"/>
  <c r="Y6644" i="3"/>
  <c r="Z6644" i="3"/>
  <c r="BC6643" i="3"/>
  <c r="BW6643" i="3" l="1"/>
  <c r="BX6643" i="3"/>
  <c r="BY6643" i="3"/>
  <c r="AD6644" i="3"/>
  <c r="AW6644" i="3" l="1"/>
  <c r="BM6644" i="3" s="1"/>
  <c r="AV6644" i="3"/>
  <c r="AT6644" i="3"/>
  <c r="AU6644" i="3"/>
  <c r="BL6644" i="3" l="1"/>
  <c r="BK6644" i="3"/>
  <c r="BO6644" i="3"/>
  <c r="BN6644" i="3"/>
  <c r="BJ6644" i="3"/>
  <c r="BI6644" i="3"/>
  <c r="BB6644" i="3" l="1"/>
  <c r="AY6644" i="3"/>
  <c r="BA6644" i="3"/>
  <c r="U6645" i="3" l="1"/>
  <c r="BV6644" i="3"/>
  <c r="X6645" i="3"/>
  <c r="AB6645" i="3"/>
  <c r="V6645" i="3"/>
  <c r="W6645" i="3"/>
  <c r="Y6645" i="3"/>
  <c r="AC6645" i="3"/>
  <c r="P6645" i="3"/>
  <c r="R6645" i="3" s="1"/>
  <c r="Z6645" i="3"/>
  <c r="AA6645" i="3"/>
  <c r="BC6644" i="3"/>
  <c r="BW6644" i="3" l="1"/>
  <c r="BX6644" i="3"/>
  <c r="BY6644" i="3"/>
  <c r="AD6645" i="3"/>
  <c r="AV6645" i="3" l="1"/>
  <c r="AW6645" i="3"/>
  <c r="BM6645" i="3" s="1"/>
  <c r="AT6645" i="3"/>
  <c r="AU6645" i="3"/>
  <c r="BL6645" i="3" l="1"/>
  <c r="BK6645" i="3"/>
  <c r="BO6645" i="3"/>
  <c r="BN6645" i="3"/>
  <c r="BJ6645" i="3"/>
  <c r="BI6645" i="3"/>
  <c r="BB6645" i="3" l="1"/>
  <c r="AY6645" i="3"/>
  <c r="BA6645" i="3"/>
  <c r="BV6645" i="3" l="1"/>
  <c r="U6646" i="3"/>
  <c r="P6646" i="3"/>
  <c r="R6646" i="3" s="1"/>
  <c r="AC6646" i="3"/>
  <c r="AA6646" i="3"/>
  <c r="AB6646" i="3"/>
  <c r="W6646" i="3"/>
  <c r="Z6646" i="3"/>
  <c r="X6646" i="3"/>
  <c r="Y6646" i="3"/>
  <c r="V6646" i="3"/>
  <c r="BC6645" i="3"/>
  <c r="AD6646" i="3" l="1"/>
  <c r="BY6645" i="3"/>
  <c r="BW6645" i="3"/>
  <c r="BX6645" i="3"/>
  <c r="AW6646" i="3" l="1"/>
  <c r="BM6646" i="3" s="1"/>
  <c r="AV6646" i="3"/>
  <c r="AT6646" i="3"/>
  <c r="AU6646" i="3"/>
  <c r="BL6646" i="3" l="1"/>
  <c r="BK6646" i="3"/>
  <c r="BO6646" i="3"/>
  <c r="BN6646" i="3"/>
  <c r="BJ6646" i="3"/>
  <c r="BI6646" i="3"/>
  <c r="BB6646" i="3" l="1"/>
  <c r="AY6646" i="3"/>
  <c r="BA6646" i="3"/>
  <c r="U6647" i="3" l="1"/>
  <c r="Y6647" i="3"/>
  <c r="P6647" i="3"/>
  <c r="R6647" i="3" s="1"/>
  <c r="Z6647" i="3"/>
  <c r="X6647" i="3"/>
  <c r="V6647" i="3"/>
  <c r="AB6647" i="3"/>
  <c r="AA6647" i="3"/>
  <c r="BV6646" i="3"/>
  <c r="W6647" i="3"/>
  <c r="AC6647" i="3"/>
  <c r="BC6646" i="3"/>
  <c r="BY6646" i="3" l="1"/>
  <c r="BX6646" i="3"/>
  <c r="BW6646" i="3"/>
  <c r="AD6647" i="3"/>
  <c r="AW6647" i="3" l="1"/>
  <c r="BM6647" i="3" s="1"/>
  <c r="AV6647" i="3"/>
  <c r="AT6647" i="3"/>
  <c r="AU6647" i="3"/>
  <c r="BO6647" i="3" l="1"/>
  <c r="BN6647" i="3"/>
  <c r="BL6647" i="3"/>
  <c r="BK6647" i="3"/>
  <c r="BI6647" i="3"/>
  <c r="BJ6647" i="3"/>
  <c r="BB6647" i="3" l="1"/>
  <c r="AY6647" i="3"/>
  <c r="BA6647" i="3"/>
  <c r="Y6648" i="3" l="1"/>
  <c r="AC6648" i="3"/>
  <c r="Z6648" i="3"/>
  <c r="AB6648" i="3"/>
  <c r="W6648" i="3"/>
  <c r="X6648" i="3"/>
  <c r="AA6648" i="3"/>
  <c r="P6648" i="3"/>
  <c r="R6648" i="3" s="1"/>
  <c r="V6648" i="3"/>
  <c r="BV6647" i="3"/>
  <c r="U6648" i="3"/>
  <c r="BC6647" i="3"/>
  <c r="AD6648" i="3" l="1"/>
  <c r="BX6647" i="3"/>
  <c r="BW6647" i="3"/>
  <c r="BY6647" i="3"/>
  <c r="AT6648" i="3" l="1"/>
  <c r="BI6648" i="3" s="1"/>
  <c r="AW6648" i="3"/>
  <c r="BM6648" i="3" s="1"/>
  <c r="AV6648" i="3"/>
  <c r="AU6648" i="3"/>
  <c r="BL6648" i="3" l="1"/>
  <c r="BK6648" i="3"/>
  <c r="BO6648" i="3"/>
  <c r="BN6648" i="3"/>
  <c r="BJ6648" i="3"/>
  <c r="BA6648" i="3" s="1"/>
  <c r="BB6648" i="3" l="1"/>
  <c r="BC6648" i="3" s="1"/>
  <c r="AY6648" i="3"/>
  <c r="W6649" i="3" l="1"/>
  <c r="BV6648" i="3"/>
  <c r="AA6649" i="3"/>
  <c r="U6649" i="3"/>
  <c r="V6649" i="3"/>
  <c r="P6649" i="3"/>
  <c r="R6649" i="3" s="1"/>
  <c r="AB6649" i="3"/>
  <c r="X6649" i="3"/>
  <c r="AC6649" i="3"/>
  <c r="Z6649" i="3"/>
  <c r="Y6649" i="3"/>
  <c r="AD6649" i="3" l="1"/>
  <c r="BX6648" i="3"/>
  <c r="BW6648" i="3"/>
  <c r="BY6648" i="3"/>
  <c r="AV6649" i="3" l="1"/>
  <c r="AW6649" i="3"/>
  <c r="BM6649" i="3" s="1"/>
  <c r="AU6649" i="3"/>
  <c r="AT6649" i="3"/>
  <c r="BJ6649" i="3" l="1"/>
  <c r="BI6649" i="3"/>
  <c r="BO6649" i="3"/>
  <c r="BN6649" i="3"/>
  <c r="BK6649" i="3"/>
  <c r="BL6649" i="3"/>
  <c r="BB6649" i="3" l="1"/>
  <c r="AY6649" i="3"/>
  <c r="BA6649" i="3"/>
  <c r="BC6649" i="3" l="1"/>
  <c r="Y6650" i="3"/>
  <c r="AA6650" i="3"/>
  <c r="W6650" i="3"/>
  <c r="X6650" i="3"/>
  <c r="AC6650" i="3"/>
  <c r="V6650" i="3"/>
  <c r="AB6650" i="3"/>
  <c r="P6650" i="3"/>
  <c r="R6650" i="3" s="1"/>
  <c r="U6650" i="3"/>
  <c r="Z6650" i="3"/>
  <c r="BV6649" i="3"/>
  <c r="AD6650" i="3" l="1"/>
  <c r="BY6649" i="3"/>
  <c r="BX6649" i="3"/>
  <c r="BW6649" i="3"/>
  <c r="AW6650" i="3" l="1"/>
  <c r="BM6650" i="3" s="1"/>
  <c r="AV6650" i="3"/>
  <c r="BO6650" i="3" s="1"/>
  <c r="AU6650" i="3"/>
  <c r="BL6650" i="3" s="1"/>
  <c r="AT6650" i="3"/>
  <c r="BJ6650" i="3" l="1"/>
  <c r="BK6650" i="3"/>
  <c r="BI6650" i="3"/>
  <c r="BA6650" i="3" s="1"/>
  <c r="BN6650" i="3"/>
  <c r="AY6650" i="3" l="1"/>
  <c r="Z6651" i="3" s="1"/>
  <c r="BB6650" i="3"/>
  <c r="BC6650" i="3" s="1"/>
  <c r="AC6651" i="3" l="1"/>
  <c r="X6651" i="3"/>
  <c r="W6651" i="3"/>
  <c r="P6651" i="3"/>
  <c r="R6651" i="3" s="1"/>
  <c r="AA6651" i="3"/>
  <c r="AB6651" i="3"/>
  <c r="Y6651" i="3"/>
  <c r="BV6650" i="3"/>
  <c r="BW6650" i="3" s="1"/>
  <c r="V6651" i="3"/>
  <c r="U6651" i="3"/>
  <c r="BY6650" i="3" l="1"/>
  <c r="BX6650" i="3"/>
  <c r="AD6651" i="3"/>
  <c r="AU6651" i="3" s="1"/>
  <c r="BK6651" i="3" s="1"/>
  <c r="AV6651" i="3" l="1"/>
  <c r="BO6651" i="3" s="1"/>
  <c r="AW6651" i="3"/>
  <c r="BM6651" i="3" s="1"/>
  <c r="AT6651" i="3"/>
  <c r="BL6651" i="3" l="1"/>
  <c r="BN6651" i="3"/>
  <c r="BB6651" i="3" s="1"/>
  <c r="BI6651" i="3"/>
  <c r="BJ6651" i="3"/>
  <c r="BA6651" i="3" l="1"/>
  <c r="BC6651" i="3" s="1"/>
  <c r="AY6651" i="3"/>
  <c r="AA6652" i="3" l="1"/>
  <c r="X6652" i="3"/>
  <c r="BV6651" i="3"/>
  <c r="V6652" i="3"/>
  <c r="U6652" i="3"/>
  <c r="P6652" i="3"/>
  <c r="R6652" i="3" s="1"/>
  <c r="W6652" i="3"/>
  <c r="AB6652" i="3"/>
  <c r="Z6652" i="3"/>
  <c r="AC6652" i="3"/>
  <c r="Y6652" i="3"/>
  <c r="AD6652" i="3" l="1"/>
  <c r="AW6652" i="3"/>
  <c r="BM6652" i="3" s="1"/>
  <c r="BX6651" i="3"/>
  <c r="BY6651" i="3"/>
  <c r="BW6651" i="3"/>
  <c r="AV6652" i="3"/>
  <c r="BO6652" i="3" s="1"/>
  <c r="AU6652" i="3" l="1"/>
  <c r="BK6652" i="3" s="1"/>
  <c r="AT6652" i="3"/>
  <c r="BN6652" i="3"/>
  <c r="BB6652" i="3" s="1"/>
  <c r="BL6652" i="3"/>
  <c r="BI6652" i="3" l="1"/>
  <c r="BJ6652" i="3"/>
  <c r="BA6652" i="3" l="1"/>
  <c r="BC6652" i="3" s="1"/>
  <c r="AY6652" i="3"/>
  <c r="U6653" i="3" l="1"/>
  <c r="P6653" i="3"/>
  <c r="R6653" i="3" s="1"/>
  <c r="X6653" i="3"/>
  <c r="Y6653" i="3"/>
  <c r="V6653" i="3"/>
  <c r="W6653" i="3"/>
  <c r="AA6653" i="3"/>
  <c r="BV6652" i="3"/>
  <c r="AC6653" i="3"/>
  <c r="AB6653" i="3"/>
  <c r="Z6653" i="3"/>
  <c r="BY6652" i="3" l="1"/>
  <c r="BW6652" i="3"/>
  <c r="BX6652" i="3"/>
  <c r="AD6653" i="3"/>
  <c r="AU6653" i="3" l="1"/>
  <c r="AW6653" i="3"/>
  <c r="BM6653" i="3" s="1"/>
  <c r="AT6653" i="3"/>
  <c r="AV6653" i="3"/>
  <c r="BJ6653" i="3" l="1"/>
  <c r="BI6653" i="3"/>
  <c r="BN6653" i="3"/>
  <c r="BO6653" i="3"/>
  <c r="BB6653" i="3" s="1"/>
  <c r="BL6653" i="3"/>
  <c r="BK6653" i="3"/>
  <c r="AY6653" i="3" l="1"/>
  <c r="BA6653" i="3"/>
  <c r="BC6653" i="3" s="1"/>
  <c r="BV6653" i="3" l="1"/>
  <c r="X6654" i="3"/>
  <c r="P6654" i="3"/>
  <c r="R6654" i="3" s="1"/>
  <c r="U6654" i="3"/>
  <c r="W6654" i="3"/>
  <c r="AB6654" i="3"/>
  <c r="Y6654" i="3"/>
  <c r="AC6654" i="3"/>
  <c r="Z6654" i="3"/>
  <c r="AA6654" i="3"/>
  <c r="V6654" i="3"/>
  <c r="AD6654" i="3" l="1"/>
  <c r="BW6653" i="3"/>
  <c r="BY6653" i="3"/>
  <c r="BX6653" i="3"/>
  <c r="AU6654" i="3" l="1"/>
  <c r="AW6654" i="3"/>
  <c r="BM6654" i="3" s="1"/>
  <c r="AV6654" i="3"/>
  <c r="AT6654" i="3"/>
  <c r="BJ6654" i="3" l="1"/>
  <c r="BI6654" i="3"/>
  <c r="BO6654" i="3"/>
  <c r="BN6654" i="3"/>
  <c r="BL6654" i="3"/>
  <c r="BK6654" i="3"/>
  <c r="BB6654" i="3" l="1"/>
  <c r="AY6654" i="3"/>
  <c r="BA6654" i="3"/>
  <c r="BC6654" i="3" s="1"/>
  <c r="BV6654" i="3" l="1"/>
  <c r="X6655" i="3"/>
  <c r="Y6655" i="3"/>
  <c r="AA6655" i="3"/>
  <c r="V6655" i="3"/>
  <c r="AB6655" i="3"/>
  <c r="W6655" i="3"/>
  <c r="P6655" i="3"/>
  <c r="R6655" i="3" s="1"/>
  <c r="Z6655" i="3"/>
  <c r="U6655" i="3"/>
  <c r="AC6655" i="3"/>
  <c r="AD6655" i="3" l="1"/>
  <c r="BX6654" i="3"/>
  <c r="BW6654" i="3"/>
  <c r="BY6654" i="3"/>
  <c r="AU6655" i="3" l="1"/>
  <c r="AW6655" i="3"/>
  <c r="BM6655" i="3" s="1"/>
  <c r="AT6655" i="3"/>
  <c r="AV6655" i="3"/>
  <c r="BN6655" i="3" l="1"/>
  <c r="BO6655" i="3"/>
  <c r="BJ6655" i="3"/>
  <c r="BI6655" i="3"/>
  <c r="BL6655" i="3"/>
  <c r="BK6655" i="3"/>
  <c r="BB6655" i="3" l="1"/>
  <c r="AY6655" i="3"/>
  <c r="BA6655" i="3"/>
  <c r="BC6655" i="3" s="1"/>
  <c r="X6656" i="3" l="1"/>
  <c r="U6656" i="3"/>
  <c r="AB6656" i="3"/>
  <c r="P6656" i="3"/>
  <c r="R6656" i="3" s="1"/>
  <c r="AA6656" i="3"/>
  <c r="Y6656" i="3"/>
  <c r="BV6655" i="3"/>
  <c r="AC6656" i="3"/>
  <c r="W6656" i="3"/>
  <c r="Z6656" i="3"/>
  <c r="V6656" i="3"/>
  <c r="BW6655" i="3" l="1"/>
  <c r="BY6655" i="3"/>
  <c r="BX6655" i="3"/>
  <c r="AD6656" i="3"/>
  <c r="AU6656" i="3" l="1"/>
  <c r="AW6656" i="3"/>
  <c r="BM6656" i="3" s="1"/>
  <c r="AT6656" i="3"/>
  <c r="AV6656" i="3"/>
  <c r="BO6656" i="3" l="1"/>
  <c r="BN6656" i="3"/>
  <c r="BJ6656" i="3"/>
  <c r="BI6656" i="3"/>
  <c r="BL6656" i="3"/>
  <c r="BK6656" i="3"/>
  <c r="AY6656" i="3" l="1"/>
  <c r="BA6656" i="3"/>
  <c r="BB6656" i="3"/>
  <c r="BC6656" i="3" l="1"/>
  <c r="Y6657" i="3"/>
  <c r="Z6657" i="3"/>
  <c r="BV6656" i="3"/>
  <c r="V6657" i="3"/>
  <c r="W6657" i="3"/>
  <c r="X6657" i="3"/>
  <c r="U6657" i="3"/>
  <c r="P6657" i="3"/>
  <c r="R6657" i="3" s="1"/>
  <c r="AB6657" i="3"/>
  <c r="AC6657" i="3"/>
  <c r="AA6657" i="3"/>
  <c r="AD6657" i="3" l="1"/>
  <c r="BY6656" i="3"/>
  <c r="BX6656" i="3"/>
  <c r="BW6656" i="3"/>
  <c r="AT6657" i="3" l="1"/>
  <c r="AW6657" i="3"/>
  <c r="BM6657" i="3" s="1"/>
  <c r="AV6657" i="3"/>
  <c r="AU6657" i="3"/>
  <c r="BL6657" i="3" l="1"/>
  <c r="BK6657" i="3"/>
  <c r="BO6657" i="3"/>
  <c r="BN6657" i="3"/>
  <c r="BJ6657" i="3"/>
  <c r="BI6657" i="3"/>
  <c r="AY6657" i="3" l="1"/>
  <c r="BA6657" i="3"/>
  <c r="BB6657" i="3"/>
  <c r="BC6657" i="3" l="1"/>
  <c r="AA6658" i="3"/>
  <c r="W6658" i="3"/>
  <c r="V6658" i="3"/>
  <c r="BV6657" i="3"/>
  <c r="P6658" i="3"/>
  <c r="R6658" i="3" s="1"/>
  <c r="AB6658" i="3"/>
  <c r="Z6658" i="3"/>
  <c r="U6658" i="3"/>
  <c r="AC6658" i="3"/>
  <c r="X6658" i="3"/>
  <c r="Y6658" i="3"/>
  <c r="AD6658" i="3" l="1"/>
  <c r="AT6658" i="3" s="1"/>
  <c r="AU6658" i="3"/>
  <c r="BJ6658" i="3" s="1"/>
  <c r="AW6658" i="3"/>
  <c r="BM6658" i="3" s="1"/>
  <c r="BY6657" i="3"/>
  <c r="BX6657" i="3"/>
  <c r="BW6657" i="3"/>
  <c r="BL6658" i="3"/>
  <c r="BK6658" i="3"/>
  <c r="BI6658" i="3"/>
  <c r="AV6658" i="3" l="1"/>
  <c r="AY6658" i="3"/>
  <c r="BA6658" i="3"/>
  <c r="BO6658" i="3" l="1"/>
  <c r="BN6658" i="3"/>
  <c r="U6659" i="3"/>
  <c r="Z6659" i="3"/>
  <c r="X6659" i="3"/>
  <c r="AA6659" i="3"/>
  <c r="W6659" i="3"/>
  <c r="AC6659" i="3"/>
  <c r="V6659" i="3"/>
  <c r="AB6659" i="3"/>
  <c r="P6659" i="3"/>
  <c r="R6659" i="3" s="1"/>
  <c r="BV6658" i="3"/>
  <c r="Y6659" i="3"/>
  <c r="BB6658" i="3" l="1"/>
  <c r="BC6658" i="3" s="1"/>
  <c r="BW6658" i="3"/>
  <c r="BX6658" i="3"/>
  <c r="BY6658" i="3"/>
  <c r="AD6659" i="3"/>
  <c r="AW6659" i="3" l="1"/>
  <c r="BM6659" i="3" s="1"/>
  <c r="AV6659" i="3"/>
  <c r="AT6659" i="3"/>
  <c r="AU6659" i="3"/>
  <c r="BL6659" i="3" l="1"/>
  <c r="BK6659" i="3"/>
  <c r="BO6659" i="3"/>
  <c r="BN6659" i="3"/>
  <c r="BJ6659" i="3"/>
  <c r="BI6659" i="3"/>
  <c r="BB6659" i="3" l="1"/>
  <c r="AY6659" i="3"/>
  <c r="BA6659" i="3"/>
  <c r="P6660" i="3" l="1"/>
  <c r="R6660" i="3" s="1"/>
  <c r="U6660" i="3"/>
  <c r="AA6660" i="3"/>
  <c r="Y6660" i="3"/>
  <c r="V6660" i="3"/>
  <c r="AC6660" i="3"/>
  <c r="X6660" i="3"/>
  <c r="W6660" i="3"/>
  <c r="Z6660" i="3"/>
  <c r="AB6660" i="3"/>
  <c r="BV6659" i="3"/>
  <c r="BC6659" i="3"/>
  <c r="BW6659" i="3" l="1"/>
  <c r="BY6659" i="3"/>
  <c r="BX6659" i="3"/>
  <c r="AD6660" i="3"/>
  <c r="AW6660" i="3" l="1"/>
  <c r="BM6660" i="3" s="1"/>
  <c r="AV6660" i="3"/>
  <c r="AT6660" i="3"/>
  <c r="AU6660" i="3"/>
  <c r="BL6660" i="3" l="1"/>
  <c r="BK6660" i="3"/>
  <c r="BO6660" i="3"/>
  <c r="BN6660" i="3"/>
  <c r="BI6660" i="3"/>
  <c r="BJ6660" i="3"/>
  <c r="BB6660" i="3" l="1"/>
  <c r="AY6660" i="3"/>
  <c r="BA6660" i="3"/>
  <c r="U6661" i="3" l="1"/>
  <c r="W6661" i="3"/>
  <c r="X6661" i="3"/>
  <c r="AA6661" i="3"/>
  <c r="BV6660" i="3"/>
  <c r="Z6661" i="3"/>
  <c r="AB6661" i="3"/>
  <c r="AC6661" i="3"/>
  <c r="P6661" i="3"/>
  <c r="R6661" i="3" s="1"/>
  <c r="V6661" i="3"/>
  <c r="Y6661" i="3"/>
  <c r="BC6660" i="3"/>
  <c r="BW6660" i="3" l="1"/>
  <c r="BY6660" i="3"/>
  <c r="BX6660" i="3"/>
  <c r="AD6661" i="3"/>
  <c r="AW6661" i="3" l="1"/>
  <c r="BM6661" i="3" s="1"/>
  <c r="AV6661" i="3"/>
  <c r="AT6661" i="3"/>
  <c r="AU6661" i="3"/>
  <c r="BO6661" i="3" l="1"/>
  <c r="BN6661" i="3"/>
  <c r="BL6661" i="3"/>
  <c r="BK6661" i="3"/>
  <c r="BJ6661" i="3"/>
  <c r="BI6661" i="3"/>
  <c r="BB6661" i="3" l="1"/>
  <c r="AY6661" i="3"/>
  <c r="BA6661" i="3"/>
  <c r="U6662" i="3" l="1"/>
  <c r="AA6662" i="3"/>
  <c r="Y6662" i="3"/>
  <c r="BV6661" i="3"/>
  <c r="P6662" i="3"/>
  <c r="R6662" i="3" s="1"/>
  <c r="X6662" i="3"/>
  <c r="Z6662" i="3"/>
  <c r="AB6662" i="3"/>
  <c r="AC6662" i="3"/>
  <c r="V6662" i="3"/>
  <c r="W6662" i="3"/>
  <c r="BC6661" i="3"/>
  <c r="BY6661" i="3" l="1"/>
  <c r="BW6661" i="3"/>
  <c r="BX6661" i="3"/>
  <c r="AD6662" i="3"/>
  <c r="AV6662" i="3" l="1"/>
  <c r="AW6662" i="3"/>
  <c r="BM6662" i="3" s="1"/>
  <c r="AT6662" i="3"/>
  <c r="AU6662" i="3"/>
  <c r="BL6662" i="3" l="1"/>
  <c r="BK6662" i="3"/>
  <c r="BO6662" i="3"/>
  <c r="BN6662" i="3"/>
  <c r="BJ6662" i="3"/>
  <c r="BI6662" i="3"/>
  <c r="BB6662" i="3" l="1"/>
  <c r="AY6662" i="3"/>
  <c r="BA6662" i="3"/>
  <c r="BV6662" i="3" l="1"/>
  <c r="U6663" i="3"/>
  <c r="AC6663" i="3"/>
  <c r="X6663" i="3"/>
  <c r="Z6663" i="3"/>
  <c r="Y6663" i="3"/>
  <c r="AA6663" i="3"/>
  <c r="P6663" i="3"/>
  <c r="R6663" i="3" s="1"/>
  <c r="V6663" i="3"/>
  <c r="W6663" i="3"/>
  <c r="AB6663" i="3"/>
  <c r="BC6662" i="3"/>
  <c r="AD6663" i="3" l="1"/>
  <c r="BY6662" i="3"/>
  <c r="BX6662" i="3"/>
  <c r="BW6662" i="3"/>
  <c r="AV6663" i="3" l="1"/>
  <c r="AW6663" i="3"/>
  <c r="BM6663" i="3" s="1"/>
  <c r="AT6663" i="3"/>
  <c r="AU6663" i="3"/>
  <c r="BO6663" i="3" l="1"/>
  <c r="BN6663" i="3"/>
  <c r="BL6663" i="3"/>
  <c r="BK6663" i="3"/>
  <c r="BJ6663" i="3"/>
  <c r="BI6663" i="3"/>
  <c r="BB6663" i="3" l="1"/>
  <c r="AY6663" i="3"/>
  <c r="BA6663" i="3"/>
  <c r="U6664" i="3" l="1"/>
  <c r="Y6664" i="3"/>
  <c r="BV6663" i="3"/>
  <c r="AB6664" i="3"/>
  <c r="X6664" i="3"/>
  <c r="Z6664" i="3"/>
  <c r="P6664" i="3"/>
  <c r="R6664" i="3" s="1"/>
  <c r="AC6664" i="3"/>
  <c r="W6664" i="3"/>
  <c r="V6664" i="3"/>
  <c r="AA6664" i="3"/>
  <c r="BC6663" i="3"/>
  <c r="BY6663" i="3" l="1"/>
  <c r="BX6663" i="3"/>
  <c r="BW6663" i="3"/>
  <c r="AD6664" i="3"/>
  <c r="AW6664" i="3" l="1"/>
  <c r="BM6664" i="3" s="1"/>
  <c r="AV6664" i="3"/>
  <c r="AT6664" i="3"/>
  <c r="AU6664" i="3"/>
  <c r="BL6664" i="3" l="1"/>
  <c r="BK6664" i="3"/>
  <c r="BJ6664" i="3"/>
  <c r="BI6664" i="3"/>
  <c r="BO6664" i="3"/>
  <c r="BN6664" i="3"/>
  <c r="BB6664" i="3" l="1"/>
  <c r="AY6664" i="3"/>
  <c r="BA6664" i="3"/>
  <c r="BC6664" i="3" l="1"/>
  <c r="U6665" i="3"/>
  <c r="P6665" i="3"/>
  <c r="R6665" i="3" s="1"/>
  <c r="BV6664" i="3"/>
  <c r="AA6665" i="3"/>
  <c r="AB6665" i="3"/>
  <c r="Z6665" i="3"/>
  <c r="Y6665" i="3"/>
  <c r="V6665" i="3"/>
  <c r="AC6665" i="3"/>
  <c r="X6665" i="3"/>
  <c r="W6665" i="3"/>
  <c r="BY6664" i="3" l="1"/>
  <c r="BW6664" i="3"/>
  <c r="BX6664" i="3"/>
  <c r="AD6665" i="3"/>
  <c r="AW6665" i="3" l="1"/>
  <c r="BM6665" i="3" s="1"/>
  <c r="AV6665" i="3"/>
  <c r="AT6665" i="3"/>
  <c r="AU6665" i="3"/>
  <c r="BL6665" i="3" l="1"/>
  <c r="BK6665" i="3"/>
  <c r="BO6665" i="3"/>
  <c r="BN6665" i="3"/>
  <c r="BJ6665" i="3"/>
  <c r="BI6665" i="3"/>
  <c r="BB6665" i="3" l="1"/>
  <c r="AY6665" i="3"/>
  <c r="BA6665" i="3"/>
  <c r="U6666" i="3" l="1"/>
  <c r="P6666" i="3"/>
  <c r="R6666" i="3" s="1"/>
  <c r="Z6666" i="3"/>
  <c r="V6666" i="3"/>
  <c r="W6666" i="3"/>
  <c r="X6666" i="3"/>
  <c r="Y6666" i="3"/>
  <c r="AC6666" i="3"/>
  <c r="AA6666" i="3"/>
  <c r="BV6665" i="3"/>
  <c r="AB6666" i="3"/>
  <c r="BC6665" i="3"/>
  <c r="BW6665" i="3" l="1"/>
  <c r="BX6665" i="3"/>
  <c r="BY6665" i="3"/>
  <c r="AD6666" i="3"/>
  <c r="AW6666" i="3" l="1"/>
  <c r="BM6666" i="3" s="1"/>
  <c r="AV6666" i="3"/>
  <c r="AT6666" i="3"/>
  <c r="AU6666" i="3"/>
  <c r="BL6666" i="3" l="1"/>
  <c r="BK6666" i="3"/>
  <c r="BN6666" i="3"/>
  <c r="BO6666" i="3"/>
  <c r="BJ6666" i="3"/>
  <c r="BI6666" i="3"/>
  <c r="BB6666" i="3" l="1"/>
  <c r="AY6666" i="3"/>
  <c r="BA6666" i="3"/>
  <c r="BC6666" i="3" l="1"/>
  <c r="U6667" i="3"/>
  <c r="P6667" i="3"/>
  <c r="R6667" i="3" s="1"/>
  <c r="Z6667" i="3"/>
  <c r="AB6667" i="3"/>
  <c r="X6667" i="3"/>
  <c r="V6667" i="3"/>
  <c r="AC6667" i="3"/>
  <c r="BV6666" i="3"/>
  <c r="AA6667" i="3"/>
  <c r="W6667" i="3"/>
  <c r="Y6667" i="3"/>
  <c r="BX6666" i="3" l="1"/>
  <c r="BY6666" i="3"/>
  <c r="BW6666" i="3"/>
  <c r="AD6667" i="3"/>
  <c r="AW6667" i="3" l="1"/>
  <c r="BM6667" i="3" s="1"/>
  <c r="AV6667" i="3"/>
  <c r="AT6667" i="3"/>
  <c r="AU6667" i="3"/>
  <c r="BL6667" i="3" l="1"/>
  <c r="BK6667" i="3"/>
  <c r="BO6667" i="3"/>
  <c r="BN6667" i="3"/>
  <c r="BJ6667" i="3"/>
  <c r="BI6667" i="3"/>
  <c r="BB6667" i="3" l="1"/>
  <c r="AY6667" i="3"/>
  <c r="BA6667" i="3"/>
  <c r="BC6667" i="3" l="1"/>
  <c r="W6668" i="3"/>
  <c r="X6668" i="3"/>
  <c r="AB6668" i="3"/>
  <c r="U6668" i="3"/>
  <c r="P6668" i="3"/>
  <c r="R6668" i="3" s="1"/>
  <c r="Z6668" i="3"/>
  <c r="AC6668" i="3"/>
  <c r="AA6668" i="3"/>
  <c r="V6668" i="3"/>
  <c r="BV6667" i="3"/>
  <c r="Y6668" i="3"/>
  <c r="BX6667" i="3" l="1"/>
  <c r="BW6667" i="3"/>
  <c r="BY6667" i="3"/>
  <c r="AD6668" i="3"/>
  <c r="AW6668" i="3" l="1"/>
  <c r="BM6668" i="3" s="1"/>
  <c r="AV6668" i="3"/>
  <c r="AT6668" i="3"/>
  <c r="AU6668" i="3"/>
  <c r="BN6668" i="3" l="1"/>
  <c r="BO6668" i="3"/>
  <c r="BL6668" i="3"/>
  <c r="BK6668" i="3"/>
  <c r="BJ6668" i="3"/>
  <c r="BI6668" i="3"/>
  <c r="BB6668" i="3" l="1"/>
  <c r="AY6668" i="3"/>
  <c r="BA6668" i="3"/>
  <c r="BC6668" i="3" l="1"/>
  <c r="BV6668" i="3"/>
  <c r="P6669" i="3"/>
  <c r="R6669" i="3" s="1"/>
  <c r="U6669" i="3"/>
  <c r="Z6669" i="3"/>
  <c r="Y6669" i="3"/>
  <c r="X6669" i="3"/>
  <c r="AC6669" i="3"/>
  <c r="W6669" i="3"/>
  <c r="AA6669" i="3"/>
  <c r="AB6669" i="3"/>
  <c r="V6669" i="3"/>
  <c r="AD6669" i="3" l="1"/>
  <c r="BY6668" i="3"/>
  <c r="BX6668" i="3"/>
  <c r="BW6668" i="3"/>
  <c r="AW6669" i="3" l="1"/>
  <c r="BM6669" i="3" s="1"/>
  <c r="AV6669" i="3"/>
  <c r="AT6669" i="3"/>
  <c r="AU6669" i="3"/>
  <c r="BL6669" i="3" l="1"/>
  <c r="BK6669" i="3"/>
  <c r="BO6669" i="3"/>
  <c r="BN6669" i="3"/>
  <c r="BJ6669" i="3"/>
  <c r="BI6669" i="3"/>
  <c r="BB6669" i="3" l="1"/>
  <c r="AY6669" i="3"/>
  <c r="BA6669" i="3"/>
  <c r="U6670" i="3" l="1"/>
  <c r="AB6670" i="3"/>
  <c r="P6670" i="3"/>
  <c r="R6670" i="3" s="1"/>
  <c r="W6670" i="3"/>
  <c r="AC6670" i="3"/>
  <c r="Z6670" i="3"/>
  <c r="AA6670" i="3"/>
  <c r="BV6669" i="3"/>
  <c r="V6670" i="3"/>
  <c r="X6670" i="3"/>
  <c r="Y6670" i="3"/>
  <c r="BC6669" i="3"/>
  <c r="BY6669" i="3" l="1"/>
  <c r="BX6669" i="3"/>
  <c r="BW6669" i="3"/>
  <c r="AD6670" i="3"/>
  <c r="AV6670" i="3" l="1"/>
  <c r="AW6670" i="3"/>
  <c r="BM6670" i="3" s="1"/>
  <c r="AT6670" i="3"/>
  <c r="AU6670" i="3"/>
  <c r="BL6670" i="3" l="1"/>
  <c r="BK6670" i="3"/>
  <c r="BO6670" i="3"/>
  <c r="BN6670" i="3"/>
  <c r="BJ6670" i="3"/>
  <c r="BI6670" i="3"/>
  <c r="BB6670" i="3" l="1"/>
  <c r="AY6670" i="3"/>
  <c r="BA6670" i="3"/>
  <c r="U6671" i="3" l="1"/>
  <c r="BV6670" i="3"/>
  <c r="Z6671" i="3"/>
  <c r="V6671" i="3"/>
  <c r="Y6671" i="3"/>
  <c r="W6671" i="3"/>
  <c r="AA6671" i="3"/>
  <c r="P6671" i="3"/>
  <c r="R6671" i="3" s="1"/>
  <c r="AB6671" i="3"/>
  <c r="AC6671" i="3"/>
  <c r="X6671" i="3"/>
  <c r="BC6670" i="3"/>
  <c r="BY6670" i="3" l="1"/>
  <c r="BX6670" i="3"/>
  <c r="BW6670" i="3"/>
  <c r="AD6671" i="3"/>
  <c r="AW6671" i="3" l="1"/>
  <c r="BM6671" i="3" s="1"/>
  <c r="AV6671" i="3"/>
  <c r="AT6671" i="3"/>
  <c r="AU6671" i="3"/>
  <c r="BL6671" i="3" l="1"/>
  <c r="BK6671" i="3"/>
  <c r="BI6671" i="3"/>
  <c r="BJ6671" i="3"/>
  <c r="BO6671" i="3"/>
  <c r="BN6671" i="3"/>
  <c r="BB6671" i="3" l="1"/>
  <c r="AY6671" i="3"/>
  <c r="BA6671" i="3"/>
  <c r="BC6671" i="3" l="1"/>
  <c r="U6672" i="3"/>
  <c r="P6672" i="3"/>
  <c r="R6672" i="3" s="1"/>
  <c r="Z6672" i="3"/>
  <c r="Y6672" i="3"/>
  <c r="AB6672" i="3"/>
  <c r="AA6672" i="3"/>
  <c r="BV6671" i="3"/>
  <c r="V6672" i="3"/>
  <c r="X6672" i="3"/>
  <c r="AC6672" i="3"/>
  <c r="W6672" i="3"/>
  <c r="BW6671" i="3" l="1"/>
  <c r="BX6671" i="3"/>
  <c r="BY6671" i="3"/>
  <c r="AD6672" i="3"/>
  <c r="AW6672" i="3" l="1"/>
  <c r="BM6672" i="3" s="1"/>
  <c r="AV6672" i="3"/>
  <c r="AT6672" i="3"/>
  <c r="AU6672" i="3"/>
  <c r="BO6672" i="3" l="1"/>
  <c r="BN6672" i="3"/>
  <c r="BL6672" i="3"/>
  <c r="BK6672" i="3"/>
  <c r="BJ6672" i="3"/>
  <c r="BI6672" i="3"/>
  <c r="BB6672" i="3" l="1"/>
  <c r="AY6672" i="3"/>
  <c r="BA6672" i="3"/>
  <c r="P6673" i="3" l="1"/>
  <c r="R6673" i="3" s="1"/>
  <c r="U6673" i="3"/>
  <c r="AC6673" i="3"/>
  <c r="AB6673" i="3"/>
  <c r="Z6673" i="3"/>
  <c r="Y6673" i="3"/>
  <c r="X6673" i="3"/>
  <c r="AA6673" i="3"/>
  <c r="W6673" i="3"/>
  <c r="V6673" i="3"/>
  <c r="BV6672" i="3"/>
  <c r="BC6672" i="3"/>
  <c r="BX6672" i="3" l="1"/>
  <c r="BY6672" i="3"/>
  <c r="BW6672" i="3"/>
  <c r="AD6673" i="3"/>
  <c r="AW6673" i="3" l="1"/>
  <c r="BM6673" i="3" s="1"/>
  <c r="AV6673" i="3"/>
  <c r="AT6673" i="3"/>
  <c r="AU6673" i="3"/>
  <c r="BO6673" i="3" l="1"/>
  <c r="BN6673" i="3"/>
  <c r="BL6673" i="3"/>
  <c r="BK6673" i="3"/>
  <c r="BI6673" i="3"/>
  <c r="BJ6673" i="3"/>
  <c r="BB6673" i="3" l="1"/>
  <c r="AY6673" i="3"/>
  <c r="BA6673" i="3"/>
  <c r="P6674" i="3" l="1"/>
  <c r="R6674" i="3" s="1"/>
  <c r="U6674" i="3"/>
  <c r="X6674" i="3"/>
  <c r="AC6674" i="3"/>
  <c r="AA6674" i="3"/>
  <c r="Y6674" i="3"/>
  <c r="AB6674" i="3"/>
  <c r="Z6674" i="3"/>
  <c r="W6674" i="3"/>
  <c r="BV6673" i="3"/>
  <c r="V6674" i="3"/>
  <c r="BC6673" i="3"/>
  <c r="BY6673" i="3" l="1"/>
  <c r="BW6673" i="3"/>
  <c r="BX6673" i="3"/>
  <c r="AD6674" i="3"/>
  <c r="AW6674" i="3" l="1"/>
  <c r="BM6674" i="3" s="1"/>
  <c r="AV6674" i="3"/>
  <c r="AT6674" i="3"/>
  <c r="AU6674" i="3"/>
  <c r="BL6674" i="3" l="1"/>
  <c r="BK6674" i="3"/>
  <c r="BO6674" i="3"/>
  <c r="BN6674" i="3"/>
  <c r="BJ6674" i="3"/>
  <c r="BI6674" i="3"/>
  <c r="BB6674" i="3" l="1"/>
  <c r="AY6674" i="3"/>
  <c r="BA6674" i="3"/>
  <c r="P6675" i="3" l="1"/>
  <c r="R6675" i="3" s="1"/>
  <c r="U6675" i="3"/>
  <c r="Z6675" i="3"/>
  <c r="AC6675" i="3"/>
  <c r="Y6675" i="3"/>
  <c r="V6675" i="3"/>
  <c r="BV6674" i="3"/>
  <c r="X6675" i="3"/>
  <c r="W6675" i="3"/>
  <c r="AA6675" i="3"/>
  <c r="AB6675" i="3"/>
  <c r="BC6674" i="3"/>
  <c r="BW6674" i="3" l="1"/>
  <c r="BX6674" i="3"/>
  <c r="BY6674" i="3"/>
  <c r="AD6675" i="3"/>
  <c r="AW6675" i="3" l="1"/>
  <c r="BM6675" i="3" s="1"/>
  <c r="AV6675" i="3"/>
  <c r="AT6675" i="3"/>
  <c r="AU6675" i="3"/>
  <c r="BK6675" i="3" l="1"/>
  <c r="BL6675" i="3"/>
  <c r="BJ6675" i="3"/>
  <c r="BI6675" i="3"/>
  <c r="BO6675" i="3"/>
  <c r="BN6675" i="3"/>
  <c r="BB6675" i="3" l="1"/>
  <c r="AY6675" i="3"/>
  <c r="BA6675" i="3"/>
  <c r="BC6675" i="3" l="1"/>
  <c r="P6676" i="3"/>
  <c r="R6676" i="3" s="1"/>
  <c r="AA6676" i="3"/>
  <c r="Z6676" i="3"/>
  <c r="X6676" i="3"/>
  <c r="Y6676" i="3"/>
  <c r="AC6676" i="3"/>
  <c r="V6676" i="3"/>
  <c r="AB6676" i="3"/>
  <c r="W6676" i="3"/>
  <c r="U6676" i="3"/>
  <c r="BV6675" i="3"/>
  <c r="AD6676" i="3" l="1"/>
  <c r="BX6675" i="3"/>
  <c r="BY6675" i="3"/>
  <c r="BW6675" i="3"/>
  <c r="AT6676" i="3" l="1"/>
  <c r="BI6676" i="3" s="1"/>
  <c r="AW6676" i="3"/>
  <c r="BM6676" i="3" s="1"/>
  <c r="AV6676" i="3"/>
  <c r="BO6676" i="3" s="1"/>
  <c r="AU6676" i="3"/>
  <c r="BK6676" i="3" s="1"/>
  <c r="BJ6676" i="3" l="1"/>
  <c r="BA6676" i="3" s="1"/>
  <c r="BL6676" i="3"/>
  <c r="BN6676" i="3"/>
  <c r="BB6676" i="3" s="1"/>
  <c r="BC6676" i="3" l="1"/>
  <c r="AY6676" i="3"/>
  <c r="Z6677" i="3" s="1"/>
  <c r="P6677" i="3" l="1"/>
  <c r="R6677" i="3" s="1"/>
  <c r="AA6677" i="3"/>
  <c r="W6677" i="3"/>
  <c r="U6677" i="3"/>
  <c r="Y6677" i="3"/>
  <c r="BV6676" i="3"/>
  <c r="BW6676" i="3" s="1"/>
  <c r="AC6677" i="3"/>
  <c r="V6677" i="3"/>
  <c r="X6677" i="3"/>
  <c r="AB6677" i="3"/>
  <c r="BY6676" i="3" l="1"/>
  <c r="BX6676" i="3"/>
  <c r="AD6677" i="3"/>
  <c r="AV6677" i="3" s="1"/>
  <c r="AT6677" i="3" l="1"/>
  <c r="BI6677" i="3" s="1"/>
  <c r="AU6677" i="3"/>
  <c r="AW6677" i="3"/>
  <c r="BM6677" i="3" s="1"/>
  <c r="BO6677" i="3"/>
  <c r="BL6677" i="3" l="1"/>
  <c r="BJ6677" i="3"/>
  <c r="BK6677" i="3"/>
  <c r="BN6677" i="3"/>
  <c r="BB6677" i="3" s="1"/>
  <c r="AY6677" i="3" l="1"/>
  <c r="BA6677" i="3"/>
  <c r="BC6677" i="3" s="1"/>
  <c r="P6678" i="3"/>
  <c r="R6678" i="3" s="1"/>
  <c r="U6678" i="3"/>
  <c r="W6678" i="3"/>
  <c r="AA6678" i="3"/>
  <c r="Z6678" i="3"/>
  <c r="AB6678" i="3"/>
  <c r="AC6678" i="3"/>
  <c r="Y6678" i="3"/>
  <c r="BV6677" i="3"/>
  <c r="V6678" i="3"/>
  <c r="X6678" i="3"/>
  <c r="BX6677" i="3" l="1"/>
  <c r="BW6677" i="3"/>
  <c r="BY6677" i="3"/>
  <c r="AD6678" i="3"/>
  <c r="AW6678" i="3" l="1"/>
  <c r="BM6678" i="3" s="1"/>
  <c r="AV6678" i="3"/>
  <c r="AT6678" i="3"/>
  <c r="AU6678" i="3"/>
  <c r="BL6678" i="3" l="1"/>
  <c r="BK6678" i="3"/>
  <c r="BO6678" i="3"/>
  <c r="BN6678" i="3"/>
  <c r="BJ6678" i="3"/>
  <c r="BI6678" i="3"/>
  <c r="BB6678" i="3" l="1"/>
  <c r="AY6678" i="3"/>
  <c r="BA6678" i="3"/>
  <c r="P6679" i="3" l="1"/>
  <c r="R6679" i="3" s="1"/>
  <c r="U6679" i="3"/>
  <c r="X6679" i="3"/>
  <c r="V6679" i="3"/>
  <c r="AA6679" i="3"/>
  <c r="AB6679" i="3"/>
  <c r="AC6679" i="3"/>
  <c r="Y6679" i="3"/>
  <c r="W6679" i="3"/>
  <c r="BV6678" i="3"/>
  <c r="Z6679" i="3"/>
  <c r="BC6678" i="3"/>
  <c r="BW6678" i="3" l="1"/>
  <c r="BY6678" i="3"/>
  <c r="BX6678" i="3"/>
  <c r="AD6679" i="3"/>
  <c r="AW6679" i="3" l="1"/>
  <c r="BM6679" i="3" s="1"/>
  <c r="AV6679" i="3"/>
  <c r="AT6679" i="3"/>
  <c r="AU6679" i="3"/>
  <c r="BO6679" i="3" l="1"/>
  <c r="BN6679" i="3"/>
  <c r="BL6679" i="3"/>
  <c r="BK6679" i="3"/>
  <c r="BJ6679" i="3"/>
  <c r="BI6679" i="3"/>
  <c r="BB6679" i="3" l="1"/>
  <c r="AY6679" i="3"/>
  <c r="BA6679" i="3"/>
  <c r="P6680" i="3" l="1"/>
  <c r="R6680" i="3" s="1"/>
  <c r="U6680" i="3"/>
  <c r="AA6680" i="3"/>
  <c r="V6680" i="3"/>
  <c r="X6680" i="3"/>
  <c r="AB6680" i="3"/>
  <c r="BV6679" i="3"/>
  <c r="AC6680" i="3"/>
  <c r="Y6680" i="3"/>
  <c r="Z6680" i="3"/>
  <c r="W6680" i="3"/>
  <c r="BC6679" i="3"/>
  <c r="BX6679" i="3" l="1"/>
  <c r="BY6679" i="3"/>
  <c r="BW6679" i="3"/>
  <c r="AD6680" i="3"/>
  <c r="AW6680" i="3" l="1"/>
  <c r="BM6680" i="3" s="1"/>
  <c r="AV6680" i="3"/>
  <c r="AT6680" i="3"/>
  <c r="AU6680" i="3"/>
  <c r="BL6680" i="3" l="1"/>
  <c r="BK6680" i="3"/>
  <c r="BO6680" i="3"/>
  <c r="BN6680" i="3"/>
  <c r="BJ6680" i="3"/>
  <c r="BI6680" i="3"/>
  <c r="BB6680" i="3" l="1"/>
  <c r="AY6680" i="3"/>
  <c r="BA6680" i="3"/>
  <c r="P6681" i="3" l="1"/>
  <c r="R6681" i="3" s="1"/>
  <c r="AC6681" i="3"/>
  <c r="Z6681" i="3"/>
  <c r="X6681" i="3"/>
  <c r="AB6681" i="3"/>
  <c r="BV6680" i="3"/>
  <c r="W6681" i="3"/>
  <c r="AA6681" i="3"/>
  <c r="Y6681" i="3"/>
  <c r="V6681" i="3"/>
  <c r="U6681" i="3"/>
  <c r="BC6680" i="3"/>
  <c r="AD6681" i="3" l="1"/>
  <c r="BY6680" i="3"/>
  <c r="BX6680" i="3"/>
  <c r="BW6680" i="3"/>
  <c r="AT6681" i="3" l="1"/>
  <c r="BI6681" i="3" s="1"/>
  <c r="AV6681" i="3"/>
  <c r="BO6681" i="3" s="1"/>
  <c r="AW6681" i="3"/>
  <c r="BM6681" i="3" s="1"/>
  <c r="AU6681" i="3"/>
  <c r="BK6681" i="3" s="1"/>
  <c r="BJ6681" i="3" l="1"/>
  <c r="BA6681" i="3" s="1"/>
  <c r="BN6681" i="3"/>
  <c r="BB6681" i="3" s="1"/>
  <c r="BL6681" i="3"/>
  <c r="AY6681" i="3" l="1"/>
  <c r="U6682" i="3" s="1"/>
  <c r="BC6681" i="3"/>
  <c r="Y6682" i="3" l="1"/>
  <c r="W6682" i="3"/>
  <c r="AC6682" i="3"/>
  <c r="AA6682" i="3"/>
  <c r="X6682" i="3"/>
  <c r="BV6681" i="3"/>
  <c r="BW6681" i="3" s="1"/>
  <c r="P6682" i="3"/>
  <c r="R6682" i="3" s="1"/>
  <c r="V6682" i="3"/>
  <c r="Z6682" i="3"/>
  <c r="AB6682" i="3"/>
  <c r="AD6682" i="3" l="1"/>
  <c r="AU6682" i="3" s="1"/>
  <c r="AT6682" i="3"/>
  <c r="BX6681" i="3"/>
  <c r="BY6681" i="3"/>
  <c r="AV6682" i="3"/>
  <c r="BO6682" i="3" s="1"/>
  <c r="AW6682" i="3"/>
  <c r="BM6682" i="3" s="1"/>
  <c r="BK6682" i="3"/>
  <c r="BJ6682" i="3"/>
  <c r="BI6682" i="3"/>
  <c r="BN6682" i="3" l="1"/>
  <c r="BB6682" i="3" s="1"/>
  <c r="BL6682" i="3"/>
  <c r="AY6682" i="3"/>
  <c r="BA6682" i="3"/>
  <c r="U6683" i="3" l="1"/>
  <c r="BV6682" i="3"/>
  <c r="AA6683" i="3"/>
  <c r="X6683" i="3"/>
  <c r="Y6683" i="3"/>
  <c r="W6683" i="3"/>
  <c r="AB6683" i="3"/>
  <c r="AC6683" i="3"/>
  <c r="V6683" i="3"/>
  <c r="P6683" i="3"/>
  <c r="R6683" i="3" s="1"/>
  <c r="Z6683" i="3"/>
  <c r="BC6682" i="3"/>
  <c r="BX6682" i="3" l="1"/>
  <c r="BY6682" i="3"/>
  <c r="BW6682" i="3"/>
  <c r="AD6683" i="3"/>
  <c r="AW6683" i="3" l="1"/>
  <c r="BM6683" i="3" s="1"/>
  <c r="AV6683" i="3"/>
  <c r="AT6683" i="3"/>
  <c r="AU6683" i="3"/>
  <c r="BL6683" i="3" l="1"/>
  <c r="BK6683" i="3"/>
  <c r="BN6683" i="3"/>
  <c r="BO6683" i="3"/>
  <c r="BJ6683" i="3"/>
  <c r="BI6683" i="3"/>
  <c r="BB6683" i="3" l="1"/>
  <c r="AY6683" i="3"/>
  <c r="BA6683" i="3"/>
  <c r="BC6683" i="3" l="1"/>
  <c r="BV6683" i="3"/>
  <c r="P6684" i="3"/>
  <c r="R6684" i="3" s="1"/>
  <c r="W6684" i="3"/>
  <c r="AC6684" i="3"/>
  <c r="AB6684" i="3"/>
  <c r="V6684" i="3"/>
  <c r="AA6684" i="3"/>
  <c r="X6684" i="3"/>
  <c r="Z6684" i="3"/>
  <c r="U6684" i="3"/>
  <c r="Y6684" i="3"/>
  <c r="AD6684" i="3" l="1"/>
  <c r="BX6683" i="3"/>
  <c r="BW6683" i="3"/>
  <c r="BY6683" i="3"/>
  <c r="AV6684" i="3" l="1"/>
  <c r="AW6684" i="3"/>
  <c r="BM6684" i="3" s="1"/>
  <c r="AT6684" i="3"/>
  <c r="AU6684" i="3"/>
  <c r="BL6684" i="3" l="1"/>
  <c r="BK6684" i="3"/>
  <c r="BI6684" i="3"/>
  <c r="BJ6684" i="3"/>
  <c r="BO6684" i="3"/>
  <c r="BN6684" i="3"/>
  <c r="BB6684" i="3" l="1"/>
  <c r="AY6684" i="3"/>
  <c r="BA6684" i="3"/>
  <c r="BC6684" i="3" l="1"/>
  <c r="P6685" i="3"/>
  <c r="R6685" i="3" s="1"/>
  <c r="U6685" i="3"/>
  <c r="Y6685" i="3"/>
  <c r="W6685" i="3"/>
  <c r="BV6684" i="3"/>
  <c r="AA6685" i="3"/>
  <c r="V6685" i="3"/>
  <c r="AC6685" i="3"/>
  <c r="AB6685" i="3"/>
  <c r="X6685" i="3"/>
  <c r="Z6685" i="3"/>
  <c r="BW6684" i="3" l="1"/>
  <c r="BX6684" i="3"/>
  <c r="BY6684" i="3"/>
  <c r="AD6685" i="3"/>
  <c r="AW6685" i="3" l="1"/>
  <c r="BM6685" i="3" s="1"/>
  <c r="AV6685" i="3"/>
  <c r="AT6685" i="3"/>
  <c r="AU6685" i="3"/>
  <c r="BL6685" i="3" l="1"/>
  <c r="BK6685" i="3"/>
  <c r="BO6685" i="3"/>
  <c r="BN6685" i="3"/>
  <c r="BJ6685" i="3"/>
  <c r="BI6685" i="3"/>
  <c r="BB6685" i="3" l="1"/>
  <c r="AY6685" i="3"/>
  <c r="BA6685" i="3"/>
  <c r="U6686" i="3" l="1"/>
  <c r="P6686" i="3"/>
  <c r="R6686" i="3" s="1"/>
  <c r="Y6686" i="3"/>
  <c r="AC6686" i="3"/>
  <c r="Z6686" i="3"/>
  <c r="V6686" i="3"/>
  <c r="W6686" i="3"/>
  <c r="AA6686" i="3"/>
  <c r="BV6685" i="3"/>
  <c r="X6686" i="3"/>
  <c r="AB6686" i="3"/>
  <c r="BC6685" i="3"/>
  <c r="BW6685" i="3" l="1"/>
  <c r="BX6685" i="3"/>
  <c r="BY6685" i="3"/>
  <c r="AD6686" i="3"/>
  <c r="AW6686" i="3" l="1"/>
  <c r="BM6686" i="3" s="1"/>
  <c r="AV6686" i="3"/>
  <c r="AT6686" i="3"/>
  <c r="AU6686" i="3"/>
  <c r="BL6686" i="3" l="1"/>
  <c r="BK6686" i="3"/>
  <c r="BI6686" i="3"/>
  <c r="BJ6686" i="3"/>
  <c r="BO6686" i="3"/>
  <c r="BN6686" i="3"/>
  <c r="BB6686" i="3" l="1"/>
  <c r="AY6686" i="3"/>
  <c r="BA6686" i="3"/>
  <c r="BC6686" i="3" l="1"/>
  <c r="U6687" i="3"/>
  <c r="BV6686" i="3"/>
  <c r="P6687" i="3"/>
  <c r="R6687" i="3" s="1"/>
  <c r="Z6687" i="3"/>
  <c r="V6687" i="3"/>
  <c r="AC6687" i="3"/>
  <c r="AB6687" i="3"/>
  <c r="X6687" i="3"/>
  <c r="Y6687" i="3"/>
  <c r="W6687" i="3"/>
  <c r="AA6687" i="3"/>
  <c r="BX6686" i="3" l="1"/>
  <c r="BY6686" i="3"/>
  <c r="BW6686" i="3"/>
  <c r="AD6687" i="3"/>
  <c r="AW6687" i="3" l="1"/>
  <c r="BM6687" i="3" s="1"/>
  <c r="AV6687" i="3"/>
  <c r="AT6687" i="3"/>
  <c r="AU6687" i="3"/>
  <c r="BL6687" i="3" l="1"/>
  <c r="BK6687" i="3"/>
  <c r="BO6687" i="3"/>
  <c r="BN6687" i="3"/>
  <c r="BJ6687" i="3"/>
  <c r="BI6687" i="3"/>
  <c r="BB6687" i="3" l="1"/>
  <c r="AY6687" i="3"/>
  <c r="BA6687" i="3"/>
  <c r="U6688" i="3" l="1"/>
  <c r="BV6687" i="3"/>
  <c r="X6688" i="3"/>
  <c r="V6688" i="3"/>
  <c r="AB6688" i="3"/>
  <c r="W6688" i="3"/>
  <c r="Z6688" i="3"/>
  <c r="P6688" i="3"/>
  <c r="R6688" i="3" s="1"/>
  <c r="Y6688" i="3"/>
  <c r="AA6688" i="3"/>
  <c r="AC6688" i="3"/>
  <c r="BC6687" i="3"/>
  <c r="BW6687" i="3" l="1"/>
  <c r="BX6687" i="3"/>
  <c r="BY6687" i="3"/>
  <c r="AD6688" i="3"/>
  <c r="AW6688" i="3" l="1"/>
  <c r="BM6688" i="3" s="1"/>
  <c r="AV6688" i="3"/>
  <c r="AT6688" i="3"/>
  <c r="AU6688" i="3"/>
  <c r="BL6688" i="3" l="1"/>
  <c r="BK6688" i="3"/>
  <c r="BI6688" i="3"/>
  <c r="BJ6688" i="3"/>
  <c r="BN6688" i="3"/>
  <c r="BO6688" i="3"/>
  <c r="BB6688" i="3" l="1"/>
  <c r="AY6688" i="3"/>
  <c r="BA6688" i="3"/>
  <c r="BC6688" i="3" l="1"/>
  <c r="U6689" i="3"/>
  <c r="P6689" i="3"/>
  <c r="R6689" i="3" s="1"/>
  <c r="X6689" i="3"/>
  <c r="AB6689" i="3"/>
  <c r="Y6689" i="3"/>
  <c r="AA6689" i="3"/>
  <c r="Z6689" i="3"/>
  <c r="V6689" i="3"/>
  <c r="AC6689" i="3"/>
  <c r="W6689" i="3"/>
  <c r="BV6688" i="3"/>
  <c r="BW6688" i="3" l="1"/>
  <c r="BX6688" i="3"/>
  <c r="BY6688" i="3"/>
  <c r="AD6689" i="3"/>
  <c r="AV6689" i="3" l="1"/>
  <c r="AW6689" i="3"/>
  <c r="BM6689" i="3" s="1"/>
  <c r="AT6689" i="3"/>
  <c r="AU6689" i="3"/>
  <c r="BO6689" i="3" l="1"/>
  <c r="BN6689" i="3"/>
  <c r="BL6689" i="3"/>
  <c r="BK6689" i="3"/>
  <c r="BJ6689" i="3"/>
  <c r="BI6689" i="3"/>
  <c r="BB6689" i="3" l="1"/>
  <c r="AY6689" i="3"/>
  <c r="BA6689" i="3"/>
  <c r="BV6689" i="3" l="1"/>
  <c r="U6690" i="3"/>
  <c r="AC6690" i="3"/>
  <c r="AB6690" i="3"/>
  <c r="X6690" i="3"/>
  <c r="Y6690" i="3"/>
  <c r="Z6690" i="3"/>
  <c r="P6690" i="3"/>
  <c r="R6690" i="3" s="1"/>
  <c r="AA6690" i="3"/>
  <c r="W6690" i="3"/>
  <c r="V6690" i="3"/>
  <c r="BC6689" i="3"/>
  <c r="AD6690" i="3" l="1"/>
  <c r="BY6689" i="3"/>
  <c r="BX6689" i="3"/>
  <c r="BW6689" i="3"/>
  <c r="AV6690" i="3" l="1"/>
  <c r="AW6690" i="3"/>
  <c r="BM6690" i="3" s="1"/>
  <c r="AT6690" i="3"/>
  <c r="AU6690" i="3"/>
  <c r="BL6690" i="3" l="1"/>
  <c r="BK6690" i="3"/>
  <c r="BJ6690" i="3"/>
  <c r="BI6690" i="3"/>
  <c r="BO6690" i="3"/>
  <c r="BN6690" i="3"/>
  <c r="BB6690" i="3" l="1"/>
  <c r="AY6690" i="3"/>
  <c r="BA6690" i="3"/>
  <c r="BC6690" i="3" l="1"/>
  <c r="P6691" i="3"/>
  <c r="R6691" i="3" s="1"/>
  <c r="BV6690" i="3"/>
  <c r="W6691" i="3"/>
  <c r="AC6691" i="3"/>
  <c r="AB6691" i="3"/>
  <c r="Z6691" i="3"/>
  <c r="Y6691" i="3"/>
  <c r="X6691" i="3"/>
  <c r="U6691" i="3"/>
  <c r="V6691" i="3"/>
  <c r="AA6691" i="3"/>
  <c r="AD6691" i="3" l="1"/>
  <c r="BX6690" i="3"/>
  <c r="BW6690" i="3"/>
  <c r="BY6690" i="3"/>
  <c r="AV6691" i="3" l="1"/>
  <c r="AW6691" i="3"/>
  <c r="BM6691" i="3" s="1"/>
  <c r="AT6691" i="3"/>
  <c r="AU6691" i="3"/>
  <c r="BL6691" i="3" l="1"/>
  <c r="BK6691" i="3"/>
  <c r="BJ6691" i="3"/>
  <c r="BI6691" i="3"/>
  <c r="BO6691" i="3"/>
  <c r="BN6691" i="3"/>
  <c r="BB6691" i="3" l="1"/>
  <c r="AY6691" i="3"/>
  <c r="BA6691" i="3"/>
  <c r="BC6691" i="3" l="1"/>
  <c r="U6692" i="3"/>
  <c r="BV6691" i="3"/>
  <c r="AB6692" i="3"/>
  <c r="Y6692" i="3"/>
  <c r="Z6692" i="3"/>
  <c r="AC6692" i="3"/>
  <c r="X6692" i="3"/>
  <c r="P6692" i="3"/>
  <c r="R6692" i="3" s="1"/>
  <c r="V6692" i="3"/>
  <c r="W6692" i="3"/>
  <c r="AA6692" i="3"/>
  <c r="BY6691" i="3" l="1"/>
  <c r="BX6691" i="3"/>
  <c r="BW6691" i="3"/>
  <c r="AD6692" i="3"/>
  <c r="AW6692" i="3" l="1"/>
  <c r="BM6692" i="3" s="1"/>
  <c r="AV6692" i="3"/>
  <c r="AT6692" i="3"/>
  <c r="AU6692" i="3"/>
  <c r="BL6692" i="3" l="1"/>
  <c r="BK6692" i="3"/>
  <c r="BO6692" i="3"/>
  <c r="BN6692" i="3"/>
  <c r="BJ6692" i="3"/>
  <c r="BI6692" i="3"/>
  <c r="BB6692" i="3" l="1"/>
  <c r="AY6692" i="3"/>
  <c r="BA6692" i="3"/>
  <c r="P6693" i="3" l="1"/>
  <c r="R6693" i="3" s="1"/>
  <c r="BV6692" i="3"/>
  <c r="AC6693" i="3"/>
  <c r="AA6693" i="3"/>
  <c r="W6693" i="3"/>
  <c r="AB6693" i="3"/>
  <c r="X6693" i="3"/>
  <c r="Z6693" i="3"/>
  <c r="U6693" i="3"/>
  <c r="V6693" i="3"/>
  <c r="Y6693" i="3"/>
  <c r="BC6692" i="3"/>
  <c r="AD6693" i="3" l="1"/>
  <c r="BX6692" i="3"/>
  <c r="BW6692" i="3"/>
  <c r="BY6692" i="3"/>
  <c r="AT6693" i="3" l="1"/>
  <c r="BI6693" i="3" s="1"/>
  <c r="AW6693" i="3"/>
  <c r="BM6693" i="3" s="1"/>
  <c r="AV6693" i="3"/>
  <c r="BO6693" i="3" s="1"/>
  <c r="AU6693" i="3"/>
  <c r="BL6693" i="3" l="1"/>
  <c r="BJ6693" i="3"/>
  <c r="BA6693" i="3" s="1"/>
  <c r="BK6693" i="3"/>
  <c r="BN6693" i="3"/>
  <c r="BB6693" i="3" s="1"/>
  <c r="AY6693" i="3" l="1"/>
  <c r="BC6693" i="3"/>
  <c r="U6694" i="3" l="1"/>
  <c r="BV6693" i="3"/>
  <c r="BW6693" i="3" s="1"/>
  <c r="Y6694" i="3"/>
  <c r="V6694" i="3"/>
  <c r="X6694" i="3"/>
  <c r="AB6694" i="3"/>
  <c r="AC6694" i="3"/>
  <c r="W6694" i="3"/>
  <c r="AA6694" i="3"/>
  <c r="Z6694" i="3"/>
  <c r="P6694" i="3"/>
  <c r="R6694" i="3" s="1"/>
  <c r="BX6693" i="3" l="1"/>
  <c r="BY6693" i="3"/>
  <c r="AD6694" i="3"/>
  <c r="AT6694" i="3" s="1"/>
  <c r="AU6694" i="3" l="1"/>
  <c r="BK6694" i="3" s="1"/>
  <c r="AW6694" i="3"/>
  <c r="BM6694" i="3" s="1"/>
  <c r="AV6694" i="3"/>
  <c r="BO6694" i="3" s="1"/>
  <c r="BI6694" i="3"/>
  <c r="BJ6694" i="3" l="1"/>
  <c r="BL6694" i="3"/>
  <c r="BN6694" i="3"/>
  <c r="BB6694" i="3" s="1"/>
  <c r="BA6694" i="3"/>
  <c r="AY6694" i="3" l="1"/>
  <c r="U6695" i="3" s="1"/>
  <c r="BC6694" i="3"/>
  <c r="P6695" i="3"/>
  <c r="R6695" i="3" s="1"/>
  <c r="AC6695" i="3"/>
  <c r="AB6695" i="3"/>
  <c r="AA6695" i="3"/>
  <c r="Y6695" i="3"/>
  <c r="Z6695" i="3"/>
  <c r="X6695" i="3"/>
  <c r="W6695" i="3"/>
  <c r="BV6694" i="3"/>
  <c r="V6695" i="3" l="1"/>
  <c r="BX6694" i="3"/>
  <c r="BW6694" i="3"/>
  <c r="BY6694" i="3"/>
  <c r="AD6695" i="3"/>
  <c r="AV6695" i="3" l="1"/>
  <c r="AW6695" i="3"/>
  <c r="BM6695" i="3" s="1"/>
  <c r="AT6695" i="3"/>
  <c r="AU6695" i="3"/>
  <c r="BO6695" i="3" l="1"/>
  <c r="BN6695" i="3"/>
  <c r="BL6695" i="3"/>
  <c r="BK6695" i="3"/>
  <c r="BJ6695" i="3"/>
  <c r="BI6695" i="3"/>
  <c r="BB6695" i="3" l="1"/>
  <c r="AY6695" i="3"/>
  <c r="BA6695" i="3"/>
  <c r="P6696" i="3" l="1"/>
  <c r="R6696" i="3" s="1"/>
  <c r="U6696" i="3"/>
  <c r="V6696" i="3"/>
  <c r="Y6696" i="3"/>
  <c r="X6696" i="3"/>
  <c r="W6696" i="3"/>
  <c r="AC6696" i="3"/>
  <c r="BV6695" i="3"/>
  <c r="AA6696" i="3"/>
  <c r="AB6696" i="3"/>
  <c r="Z6696" i="3"/>
  <c r="BC6695" i="3"/>
  <c r="BX6695" i="3" l="1"/>
  <c r="BW6695" i="3"/>
  <c r="BY6695" i="3"/>
  <c r="AD6696" i="3"/>
  <c r="AW6696" i="3" l="1"/>
  <c r="BM6696" i="3" s="1"/>
  <c r="AV6696" i="3"/>
  <c r="AT6696" i="3"/>
  <c r="AU6696" i="3"/>
  <c r="BL6696" i="3" l="1"/>
  <c r="BK6696" i="3"/>
  <c r="BN6696" i="3"/>
  <c r="BO6696" i="3"/>
  <c r="BJ6696" i="3"/>
  <c r="BI6696" i="3"/>
  <c r="BB6696" i="3" l="1"/>
  <c r="AY6696" i="3"/>
  <c r="BA6696" i="3"/>
  <c r="BC6696" i="3" l="1"/>
  <c r="P6697" i="3"/>
  <c r="R6697" i="3" s="1"/>
  <c r="U6697" i="3"/>
  <c r="W6697" i="3"/>
  <c r="AA6697" i="3"/>
  <c r="AC6697" i="3"/>
  <c r="Z6697" i="3"/>
  <c r="BV6696" i="3"/>
  <c r="V6697" i="3"/>
  <c r="AB6697" i="3"/>
  <c r="Y6697" i="3"/>
  <c r="X6697" i="3"/>
  <c r="BW6696" i="3" l="1"/>
  <c r="BX6696" i="3"/>
  <c r="BY6696" i="3"/>
  <c r="AD6697" i="3"/>
  <c r="AW6697" i="3" l="1"/>
  <c r="BM6697" i="3" s="1"/>
  <c r="AV6697" i="3"/>
  <c r="AT6697" i="3"/>
  <c r="AU6697" i="3"/>
  <c r="BK6697" i="3" l="1"/>
  <c r="BL6697" i="3"/>
  <c r="BI6697" i="3"/>
  <c r="BJ6697" i="3"/>
  <c r="BO6697" i="3"/>
  <c r="BN6697" i="3"/>
  <c r="BB6697" i="3" l="1"/>
  <c r="AY6697" i="3"/>
  <c r="BA6697" i="3"/>
  <c r="BC6697" i="3" l="1"/>
  <c r="U6698" i="3"/>
  <c r="P6698" i="3"/>
  <c r="R6698" i="3" s="1"/>
  <c r="Z6698" i="3"/>
  <c r="X6698" i="3"/>
  <c r="BV6697" i="3"/>
  <c r="AC6698" i="3"/>
  <c r="W6698" i="3"/>
  <c r="AB6698" i="3"/>
  <c r="AA6698" i="3"/>
  <c r="Y6698" i="3"/>
  <c r="V6698" i="3"/>
  <c r="BX6697" i="3" l="1"/>
  <c r="BY6697" i="3"/>
  <c r="BW6697" i="3"/>
  <c r="AD6698" i="3"/>
  <c r="AV6698" i="3" l="1"/>
  <c r="AW6698" i="3"/>
  <c r="BM6698" i="3" s="1"/>
  <c r="AT6698" i="3"/>
  <c r="AU6698" i="3"/>
  <c r="BL6698" i="3" l="1"/>
  <c r="BK6698" i="3"/>
  <c r="BJ6698" i="3"/>
  <c r="BI6698" i="3"/>
  <c r="BO6698" i="3"/>
  <c r="BN6698" i="3"/>
  <c r="BB6698" i="3" l="1"/>
  <c r="AY6698" i="3"/>
  <c r="BA6698" i="3"/>
  <c r="BC6698" i="3" l="1"/>
  <c r="U6699" i="3"/>
  <c r="BV6698" i="3"/>
  <c r="AA6699" i="3"/>
  <c r="Y6699" i="3"/>
  <c r="AB6699" i="3"/>
  <c r="AC6699" i="3"/>
  <c r="X6699" i="3"/>
  <c r="V6699" i="3"/>
  <c r="W6699" i="3"/>
  <c r="P6699" i="3"/>
  <c r="R6699" i="3" s="1"/>
  <c r="Z6699" i="3"/>
  <c r="BX6698" i="3" l="1"/>
  <c r="BY6698" i="3"/>
  <c r="BW6698" i="3"/>
  <c r="AD6699" i="3"/>
  <c r="AW6699" i="3" l="1"/>
  <c r="BM6699" i="3" s="1"/>
  <c r="AV6699" i="3"/>
  <c r="AT6699" i="3"/>
  <c r="AU6699" i="3"/>
  <c r="BL6699" i="3" l="1"/>
  <c r="BK6699" i="3"/>
  <c r="BO6699" i="3"/>
  <c r="BN6699" i="3"/>
  <c r="BI6699" i="3"/>
  <c r="BJ6699" i="3"/>
  <c r="BB6699" i="3" l="1"/>
  <c r="AY6699" i="3"/>
  <c r="BA6699" i="3"/>
  <c r="U6700" i="3" l="1"/>
  <c r="BV6699" i="3"/>
  <c r="AA6700" i="3"/>
  <c r="P6700" i="3"/>
  <c r="R6700" i="3" s="1"/>
  <c r="W6700" i="3"/>
  <c r="Z6700" i="3"/>
  <c r="AC6700" i="3"/>
  <c r="Y6700" i="3"/>
  <c r="X6700" i="3"/>
  <c r="V6700" i="3"/>
  <c r="AB6700" i="3"/>
  <c r="BC6699" i="3"/>
  <c r="BX6699" i="3" l="1"/>
  <c r="BW6699" i="3"/>
  <c r="BY6699" i="3"/>
  <c r="AD6700" i="3"/>
  <c r="AW6700" i="3" l="1"/>
  <c r="BM6700" i="3" s="1"/>
  <c r="AV6700" i="3"/>
  <c r="AT6700" i="3"/>
  <c r="AU6700" i="3"/>
  <c r="BO6700" i="3" l="1"/>
  <c r="BN6700" i="3"/>
  <c r="BL6700" i="3"/>
  <c r="BK6700" i="3"/>
  <c r="BJ6700" i="3"/>
  <c r="BI6700" i="3"/>
  <c r="BB6700" i="3" l="1"/>
  <c r="AY6700" i="3"/>
  <c r="BA6700" i="3"/>
  <c r="BV6700" i="3" l="1"/>
  <c r="U6701" i="3"/>
  <c r="V6701" i="3"/>
  <c r="AA6701" i="3"/>
  <c r="AC6701" i="3"/>
  <c r="X6701" i="3"/>
  <c r="Z6701" i="3"/>
  <c r="W6701" i="3"/>
  <c r="AB6701" i="3"/>
  <c r="P6701" i="3"/>
  <c r="R6701" i="3" s="1"/>
  <c r="Y6701" i="3"/>
  <c r="BC6700" i="3"/>
  <c r="AD6701" i="3" l="1"/>
  <c r="BW6700" i="3"/>
  <c r="BY6700" i="3"/>
  <c r="BX6700" i="3"/>
  <c r="AW6701" i="3" l="1"/>
  <c r="BM6701" i="3" s="1"/>
  <c r="AV6701" i="3"/>
  <c r="AT6701" i="3"/>
  <c r="AU6701" i="3"/>
  <c r="BL6701" i="3" l="1"/>
  <c r="BK6701" i="3"/>
  <c r="BI6701" i="3"/>
  <c r="BJ6701" i="3"/>
  <c r="BO6701" i="3"/>
  <c r="BN6701" i="3"/>
  <c r="BB6701" i="3" l="1"/>
  <c r="AY6701" i="3"/>
  <c r="BA6701" i="3"/>
  <c r="BC6701" i="3" s="1"/>
  <c r="P6702" i="3" l="1"/>
  <c r="R6702" i="3" s="1"/>
  <c r="BV6701" i="3"/>
  <c r="Y6702" i="3"/>
  <c r="V6702" i="3"/>
  <c r="AC6702" i="3"/>
  <c r="AB6702" i="3"/>
  <c r="W6702" i="3"/>
  <c r="AA6702" i="3"/>
  <c r="Z6702" i="3"/>
  <c r="X6702" i="3"/>
  <c r="U6702" i="3"/>
  <c r="AD6702" i="3" l="1"/>
  <c r="BW6701" i="3"/>
  <c r="BX6701" i="3"/>
  <c r="BY6701" i="3"/>
  <c r="AV6702" i="3" l="1"/>
  <c r="AW6702" i="3"/>
  <c r="BM6702" i="3" s="1"/>
  <c r="AT6702" i="3"/>
  <c r="AU6702" i="3"/>
  <c r="BL6702" i="3" l="1"/>
  <c r="BK6702" i="3"/>
  <c r="BO6702" i="3"/>
  <c r="BN6702" i="3"/>
  <c r="BJ6702" i="3"/>
  <c r="BI6702" i="3"/>
  <c r="BB6702" i="3" l="1"/>
  <c r="AY6702" i="3"/>
  <c r="BA6702" i="3"/>
  <c r="P6703" i="3" l="1"/>
  <c r="R6703" i="3" s="1"/>
  <c r="AB6703" i="3"/>
  <c r="U6703" i="3"/>
  <c r="AA6703" i="3"/>
  <c r="AC6703" i="3"/>
  <c r="X6703" i="3"/>
  <c r="Y6703" i="3"/>
  <c r="BV6702" i="3"/>
  <c r="Z6703" i="3"/>
  <c r="W6703" i="3"/>
  <c r="V6703" i="3"/>
  <c r="BC6702" i="3"/>
  <c r="BW6702" i="3" l="1"/>
  <c r="BY6702" i="3"/>
  <c r="BX6702" i="3"/>
  <c r="AD6703" i="3"/>
  <c r="AV6703" i="3" l="1"/>
  <c r="AW6703" i="3"/>
  <c r="BM6703" i="3" s="1"/>
  <c r="AT6703" i="3"/>
  <c r="AU6703" i="3"/>
  <c r="BN6703" i="3" l="1"/>
  <c r="BO6703" i="3"/>
  <c r="BK6703" i="3"/>
  <c r="BL6703" i="3"/>
  <c r="BJ6703" i="3"/>
  <c r="BI6703" i="3"/>
  <c r="BB6703" i="3" l="1"/>
  <c r="AY6703" i="3"/>
  <c r="BA6703" i="3"/>
  <c r="BC6703" i="3" l="1"/>
  <c r="U6704" i="3"/>
  <c r="BV6703" i="3"/>
  <c r="V6704" i="3"/>
  <c r="Z6704" i="3"/>
  <c r="X6704" i="3"/>
  <c r="AB6704" i="3"/>
  <c r="AA6704" i="3"/>
  <c r="P6704" i="3"/>
  <c r="R6704" i="3" s="1"/>
  <c r="AC6704" i="3"/>
  <c r="W6704" i="3"/>
  <c r="Y6704" i="3"/>
  <c r="BX6703" i="3" l="1"/>
  <c r="BY6703" i="3"/>
  <c r="BW6703" i="3"/>
  <c r="AD6704" i="3"/>
  <c r="AW6704" i="3" l="1"/>
  <c r="BM6704" i="3" s="1"/>
  <c r="AV6704" i="3"/>
  <c r="AT6704" i="3"/>
  <c r="AU6704" i="3"/>
  <c r="BL6704" i="3" l="1"/>
  <c r="BK6704" i="3"/>
  <c r="BO6704" i="3"/>
  <c r="BN6704" i="3"/>
  <c r="BJ6704" i="3"/>
  <c r="BI6704" i="3"/>
  <c r="BB6704" i="3" l="1"/>
  <c r="AY6704" i="3"/>
  <c r="BA6704" i="3"/>
  <c r="U6705" i="3" l="1"/>
  <c r="AC6705" i="3"/>
  <c r="X6705" i="3"/>
  <c r="AB6705" i="3"/>
  <c r="Z6705" i="3"/>
  <c r="W6705" i="3"/>
  <c r="V6705" i="3"/>
  <c r="P6705" i="3"/>
  <c r="R6705" i="3" s="1"/>
  <c r="AA6705" i="3"/>
  <c r="BV6704" i="3"/>
  <c r="Y6705" i="3"/>
  <c r="BC6704" i="3"/>
  <c r="BY6704" i="3" l="1"/>
  <c r="BW6704" i="3"/>
  <c r="BX6704" i="3"/>
  <c r="AD6705" i="3"/>
  <c r="AV6705" i="3" l="1"/>
  <c r="AW6705" i="3"/>
  <c r="BM6705" i="3" s="1"/>
  <c r="AT6705" i="3"/>
  <c r="AU6705" i="3"/>
  <c r="BK6705" i="3" l="1"/>
  <c r="BL6705" i="3"/>
  <c r="BJ6705" i="3"/>
  <c r="BI6705" i="3"/>
  <c r="BN6705" i="3"/>
  <c r="BO6705" i="3"/>
  <c r="BB6705" i="3" l="1"/>
  <c r="AY6705" i="3"/>
  <c r="BA6705" i="3"/>
  <c r="BC6705" i="3" s="1"/>
  <c r="P6706" i="3" l="1"/>
  <c r="R6706" i="3" s="1"/>
  <c r="BV6705" i="3"/>
  <c r="W6706" i="3"/>
  <c r="Y6706" i="3"/>
  <c r="U6706" i="3"/>
  <c r="AC6706" i="3"/>
  <c r="AB6706" i="3"/>
  <c r="AA6706" i="3"/>
  <c r="X6706" i="3"/>
  <c r="Z6706" i="3"/>
  <c r="V6706" i="3"/>
  <c r="BX6705" i="3" l="1"/>
  <c r="BW6705" i="3"/>
  <c r="BY6705" i="3"/>
  <c r="AD6706" i="3"/>
  <c r="AW6706" i="3" l="1"/>
  <c r="BM6706" i="3" s="1"/>
  <c r="AV6706" i="3"/>
  <c r="AT6706" i="3"/>
  <c r="AU6706" i="3"/>
  <c r="BL6706" i="3" l="1"/>
  <c r="BK6706" i="3"/>
  <c r="BJ6706" i="3"/>
  <c r="BI6706" i="3"/>
  <c r="BO6706" i="3"/>
  <c r="BN6706" i="3"/>
  <c r="BB6706" i="3" l="1"/>
  <c r="AY6706" i="3"/>
  <c r="BA6706" i="3"/>
  <c r="BC6706" i="3" l="1"/>
  <c r="P6707" i="3"/>
  <c r="R6707" i="3" s="1"/>
  <c r="U6707" i="3"/>
  <c r="AC6707" i="3"/>
  <c r="AA6707" i="3"/>
  <c r="W6707" i="3"/>
  <c r="Z6707" i="3"/>
  <c r="Y6707" i="3"/>
  <c r="X6707" i="3"/>
  <c r="AB6707" i="3"/>
  <c r="V6707" i="3"/>
  <c r="BV6706" i="3"/>
  <c r="AD6707" i="3" l="1"/>
  <c r="BW6706" i="3"/>
  <c r="BX6706" i="3"/>
  <c r="BY6706" i="3"/>
  <c r="AV6707" i="3" l="1"/>
  <c r="AW6707" i="3"/>
  <c r="BM6707" i="3" s="1"/>
  <c r="AT6707" i="3"/>
  <c r="AU6707" i="3"/>
  <c r="BL6707" i="3" l="1"/>
  <c r="BK6707" i="3"/>
  <c r="BO6707" i="3"/>
  <c r="BN6707" i="3"/>
  <c r="BJ6707" i="3"/>
  <c r="BI6707" i="3"/>
  <c r="BB6707" i="3" l="1"/>
  <c r="AY6707" i="3"/>
  <c r="BA6707" i="3"/>
  <c r="U6708" i="3" l="1"/>
  <c r="P6708" i="3"/>
  <c r="R6708" i="3" s="1"/>
  <c r="W6708" i="3"/>
  <c r="BV6707" i="3"/>
  <c r="Z6708" i="3"/>
  <c r="X6708" i="3"/>
  <c r="AA6708" i="3"/>
  <c r="AB6708" i="3"/>
  <c r="Y6708" i="3"/>
  <c r="AC6708" i="3"/>
  <c r="V6708" i="3"/>
  <c r="BC6707" i="3"/>
  <c r="BW6707" i="3" l="1"/>
  <c r="BY6707" i="3"/>
  <c r="BX6707" i="3"/>
  <c r="AD6708" i="3"/>
  <c r="AW6708" i="3" l="1"/>
  <c r="BM6708" i="3" s="1"/>
  <c r="AV6708" i="3"/>
  <c r="AT6708" i="3"/>
  <c r="AU6708" i="3"/>
  <c r="BO6708" i="3" l="1"/>
  <c r="BN6708" i="3"/>
  <c r="BL6708" i="3"/>
  <c r="BK6708" i="3"/>
  <c r="BJ6708" i="3"/>
  <c r="BI6708" i="3"/>
  <c r="BB6708" i="3" l="1"/>
  <c r="AY6708" i="3"/>
  <c r="BA6708" i="3"/>
  <c r="BV6708" i="3" l="1"/>
  <c r="U6709" i="3"/>
  <c r="P6709" i="3"/>
  <c r="R6709" i="3" s="1"/>
  <c r="V6709" i="3"/>
  <c r="AB6709" i="3"/>
  <c r="AC6709" i="3"/>
  <c r="Y6709" i="3"/>
  <c r="Z6709" i="3"/>
  <c r="W6709" i="3"/>
  <c r="AA6709" i="3"/>
  <c r="X6709" i="3"/>
  <c r="BC6708" i="3"/>
  <c r="AD6709" i="3" l="1"/>
  <c r="BX6708" i="3"/>
  <c r="BY6708" i="3"/>
  <c r="BW6708" i="3"/>
  <c r="AV6709" i="3" l="1"/>
  <c r="AW6709" i="3"/>
  <c r="BM6709" i="3" s="1"/>
  <c r="AT6709" i="3"/>
  <c r="AU6709" i="3"/>
  <c r="BL6709" i="3" l="1"/>
  <c r="BK6709" i="3"/>
  <c r="BN6709" i="3"/>
  <c r="BO6709" i="3"/>
  <c r="BJ6709" i="3"/>
  <c r="BI6709" i="3"/>
  <c r="BB6709" i="3" l="1"/>
  <c r="AY6709" i="3"/>
  <c r="BA6709" i="3"/>
  <c r="BC6709" i="3" l="1"/>
  <c r="P6710" i="3"/>
  <c r="R6710" i="3" s="1"/>
  <c r="U6710" i="3"/>
  <c r="AB6710" i="3"/>
  <c r="Y6710" i="3"/>
  <c r="Z6710" i="3"/>
  <c r="AC6710" i="3"/>
  <c r="X6710" i="3"/>
  <c r="W6710" i="3"/>
  <c r="V6710" i="3"/>
  <c r="AA6710" i="3"/>
  <c r="BV6709" i="3"/>
  <c r="BX6709" i="3" l="1"/>
  <c r="BW6709" i="3"/>
  <c r="BY6709" i="3"/>
  <c r="AD6710" i="3"/>
  <c r="AW6710" i="3" l="1"/>
  <c r="BM6710" i="3" s="1"/>
  <c r="AV6710" i="3"/>
  <c r="AT6710" i="3"/>
  <c r="AU6710" i="3"/>
  <c r="BL6710" i="3" l="1"/>
  <c r="BK6710" i="3"/>
  <c r="BO6710" i="3"/>
  <c r="BN6710" i="3"/>
  <c r="BJ6710" i="3"/>
  <c r="BI6710" i="3"/>
  <c r="BB6710" i="3" l="1"/>
  <c r="AY6710" i="3"/>
  <c r="BA6710" i="3"/>
  <c r="U6711" i="3" l="1"/>
  <c r="X6711" i="3"/>
  <c r="AB6711" i="3"/>
  <c r="Z6711" i="3"/>
  <c r="Y6711" i="3"/>
  <c r="P6711" i="3"/>
  <c r="R6711" i="3" s="1"/>
  <c r="AC6711" i="3"/>
  <c r="BV6710" i="3"/>
  <c r="AA6711" i="3"/>
  <c r="W6711" i="3"/>
  <c r="V6711" i="3"/>
  <c r="BC6710" i="3"/>
  <c r="BX6710" i="3" l="1"/>
  <c r="BW6710" i="3"/>
  <c r="BY6710" i="3"/>
  <c r="AD6711" i="3"/>
  <c r="AW6711" i="3" l="1"/>
  <c r="BM6711" i="3" s="1"/>
  <c r="AV6711" i="3"/>
  <c r="AT6711" i="3"/>
  <c r="AU6711" i="3"/>
  <c r="BL6711" i="3" l="1"/>
  <c r="BK6711" i="3"/>
  <c r="BJ6711" i="3"/>
  <c r="BI6711" i="3"/>
  <c r="BN6711" i="3"/>
  <c r="BO6711" i="3"/>
  <c r="BB6711" i="3" l="1"/>
  <c r="AY6711" i="3"/>
  <c r="BA6711" i="3"/>
  <c r="BC6711" i="3" l="1"/>
  <c r="U6712" i="3"/>
  <c r="AB6712" i="3"/>
  <c r="Z6712" i="3"/>
  <c r="AC6712" i="3"/>
  <c r="V6712" i="3"/>
  <c r="Y6712" i="3"/>
  <c r="X6712" i="3"/>
  <c r="AA6712" i="3"/>
  <c r="W6712" i="3"/>
  <c r="BV6711" i="3"/>
  <c r="P6712" i="3"/>
  <c r="R6712" i="3" s="1"/>
  <c r="BY6711" i="3" l="1"/>
  <c r="BW6711" i="3"/>
  <c r="BX6711" i="3"/>
  <c r="AD6712" i="3"/>
  <c r="AV6712" i="3" l="1"/>
  <c r="AW6712" i="3"/>
  <c r="BM6712" i="3" s="1"/>
  <c r="AT6712" i="3"/>
  <c r="AU6712" i="3"/>
  <c r="BL6712" i="3" l="1"/>
  <c r="BK6712" i="3"/>
  <c r="BI6712" i="3"/>
  <c r="BJ6712" i="3"/>
  <c r="BO6712" i="3"/>
  <c r="BN6712" i="3"/>
  <c r="BB6712" i="3" l="1"/>
  <c r="AY6712" i="3"/>
  <c r="BA6712" i="3"/>
  <c r="BC6712" i="3" l="1"/>
  <c r="P6713" i="3"/>
  <c r="R6713" i="3" s="1"/>
  <c r="U6713" i="3"/>
  <c r="BV6712" i="3"/>
  <c r="X6713" i="3"/>
  <c r="AA6713" i="3"/>
  <c r="AC6713" i="3"/>
  <c r="V6713" i="3"/>
  <c r="AB6713" i="3"/>
  <c r="W6713" i="3"/>
  <c r="Y6713" i="3"/>
  <c r="Z6713" i="3"/>
  <c r="AD6713" i="3" l="1"/>
  <c r="BW6712" i="3"/>
  <c r="BX6712" i="3"/>
  <c r="BY6712" i="3"/>
  <c r="AW6713" i="3" l="1"/>
  <c r="BM6713" i="3" s="1"/>
  <c r="AV6713" i="3"/>
  <c r="BO6713" i="3" s="1"/>
  <c r="AU6713" i="3"/>
  <c r="AT6713" i="3"/>
  <c r="BI6713" i="3" s="1"/>
  <c r="BL6713" i="3" l="1"/>
  <c r="BK6713" i="3"/>
  <c r="BJ6713" i="3"/>
  <c r="BA6713" i="3" s="1"/>
  <c r="BN6713" i="3"/>
  <c r="BB6713" i="3" s="1"/>
  <c r="AY6713" i="3" l="1"/>
  <c r="AB6714" i="3" s="1"/>
  <c r="BC6713" i="3"/>
  <c r="V6714" i="3"/>
  <c r="AA6714" i="3"/>
  <c r="BV6713" i="3"/>
  <c r="BX6713" i="3" s="1"/>
  <c r="U6714" i="3"/>
  <c r="P6714" i="3"/>
  <c r="R6714" i="3" s="1"/>
  <c r="Z6714" i="3" l="1"/>
  <c r="X6714" i="3"/>
  <c r="AC6714" i="3"/>
  <c r="Y6714" i="3"/>
  <c r="W6714" i="3"/>
  <c r="BW6713" i="3"/>
  <c r="BY6713" i="3"/>
  <c r="AD6714" i="3" l="1"/>
  <c r="AW6714" i="3" s="1"/>
  <c r="BM6714" i="3" s="1"/>
  <c r="AT6714" i="3"/>
  <c r="BI6714" i="3" s="1"/>
  <c r="AU6714" i="3"/>
  <c r="BK6714" i="3" s="1"/>
  <c r="AV6714" i="3"/>
  <c r="BO6714" i="3" s="1"/>
  <c r="BL6714" i="3" l="1"/>
  <c r="BJ6714" i="3"/>
  <c r="BA6714" i="3" s="1"/>
  <c r="BN6714" i="3"/>
  <c r="BB6714" i="3" s="1"/>
  <c r="AY6714" i="3" l="1"/>
  <c r="W6715" i="3" s="1"/>
  <c r="BC6714" i="3"/>
  <c r="BV6714" i="3" l="1"/>
  <c r="X6715" i="3"/>
  <c r="Z6715" i="3"/>
  <c r="V6715" i="3"/>
  <c r="P6715" i="3"/>
  <c r="R6715" i="3" s="1"/>
  <c r="AB6715" i="3"/>
  <c r="AA6715" i="3"/>
  <c r="AC6715" i="3"/>
  <c r="Y6715" i="3"/>
  <c r="U6715" i="3"/>
  <c r="BY6714" i="3"/>
  <c r="BW6714" i="3"/>
  <c r="BX6714" i="3"/>
  <c r="AD6715" i="3" l="1"/>
  <c r="AW6715" i="3" s="1"/>
  <c r="BM6715" i="3" s="1"/>
  <c r="AT6715" i="3"/>
  <c r="AU6715" i="3" l="1"/>
  <c r="BL6715" i="3" s="1"/>
  <c r="AV6715" i="3"/>
  <c r="BO6715" i="3" s="1"/>
  <c r="BI6715" i="3"/>
  <c r="BJ6715" i="3" l="1"/>
  <c r="BA6715" i="3" s="1"/>
  <c r="BN6715" i="3"/>
  <c r="BK6715" i="3"/>
  <c r="AY6715" i="3" s="1"/>
  <c r="BB6715" i="3"/>
  <c r="U6716" i="3" l="1"/>
  <c r="X6716" i="3"/>
  <c r="W6716" i="3"/>
  <c r="P6716" i="3"/>
  <c r="R6716" i="3" s="1"/>
  <c r="Z6716" i="3"/>
  <c r="V6716" i="3"/>
  <c r="AB6716" i="3"/>
  <c r="AA6716" i="3"/>
  <c r="AC6716" i="3"/>
  <c r="BV6715" i="3"/>
  <c r="Y6716" i="3"/>
  <c r="BC6715" i="3"/>
  <c r="BY6715" i="3" l="1"/>
  <c r="BW6715" i="3"/>
  <c r="BX6715" i="3"/>
  <c r="AD6716" i="3"/>
  <c r="AW6716" i="3" l="1"/>
  <c r="BM6716" i="3" s="1"/>
  <c r="AV6716" i="3"/>
  <c r="AT6716" i="3"/>
  <c r="AU6716" i="3"/>
  <c r="BL6716" i="3" l="1"/>
  <c r="BK6716" i="3"/>
  <c r="BI6716" i="3"/>
  <c r="BJ6716" i="3"/>
  <c r="BO6716" i="3"/>
  <c r="BN6716" i="3"/>
  <c r="BB6716" i="3" l="1"/>
  <c r="AY6716" i="3"/>
  <c r="BA6716" i="3"/>
  <c r="BC6716" i="3" l="1"/>
  <c r="U6717" i="3"/>
  <c r="P6717" i="3"/>
  <c r="R6717" i="3" s="1"/>
  <c r="W6717" i="3"/>
  <c r="V6717" i="3"/>
  <c r="Z6717" i="3"/>
  <c r="X6717" i="3"/>
  <c r="AC6717" i="3"/>
  <c r="AB6717" i="3"/>
  <c r="Y6717" i="3"/>
  <c r="BV6716" i="3"/>
  <c r="AA6717" i="3"/>
  <c r="BY6716" i="3" l="1"/>
  <c r="BW6716" i="3"/>
  <c r="BX6716" i="3"/>
  <c r="AD6717" i="3"/>
  <c r="AW6717" i="3" l="1"/>
  <c r="BM6717" i="3" s="1"/>
  <c r="AV6717" i="3"/>
  <c r="AT6717" i="3"/>
  <c r="AU6717" i="3"/>
  <c r="BL6717" i="3" l="1"/>
  <c r="BK6717" i="3"/>
  <c r="BO6717" i="3"/>
  <c r="BN6717" i="3"/>
  <c r="BJ6717" i="3"/>
  <c r="BI6717" i="3"/>
  <c r="BB6717" i="3" l="1"/>
  <c r="AY6717" i="3"/>
  <c r="BA6717" i="3"/>
  <c r="P6718" i="3" l="1"/>
  <c r="R6718" i="3" s="1"/>
  <c r="BV6717" i="3"/>
  <c r="V6718" i="3"/>
  <c r="AB6718" i="3"/>
  <c r="AA6718" i="3"/>
  <c r="X6718" i="3"/>
  <c r="U6718" i="3"/>
  <c r="W6718" i="3"/>
  <c r="Y6718" i="3"/>
  <c r="AC6718" i="3"/>
  <c r="Z6718" i="3"/>
  <c r="BC6717" i="3"/>
  <c r="AD6718" i="3" l="1"/>
  <c r="BY6717" i="3"/>
  <c r="BX6717" i="3"/>
  <c r="BW6717" i="3"/>
  <c r="AW6718" i="3" l="1"/>
  <c r="BM6718" i="3" s="1"/>
  <c r="AV6718" i="3"/>
  <c r="AT6718" i="3"/>
  <c r="AU6718" i="3"/>
  <c r="BO6718" i="3" l="1"/>
  <c r="BN6718" i="3"/>
  <c r="BL6718" i="3"/>
  <c r="BK6718" i="3"/>
  <c r="BJ6718" i="3"/>
  <c r="BI6718" i="3"/>
  <c r="BB6718" i="3" l="1"/>
  <c r="AY6718" i="3"/>
  <c r="BA6718" i="3"/>
  <c r="U6719" i="3" l="1"/>
  <c r="X6719" i="3"/>
  <c r="V6719" i="3"/>
  <c r="W6719" i="3"/>
  <c r="AA6719" i="3"/>
  <c r="Y6719" i="3"/>
  <c r="Z6719" i="3"/>
  <c r="AC6719" i="3"/>
  <c r="AB6719" i="3"/>
  <c r="BV6718" i="3"/>
  <c r="P6719" i="3"/>
  <c r="R6719" i="3" s="1"/>
  <c r="BC6718" i="3"/>
  <c r="BW6718" i="3" l="1"/>
  <c r="BX6718" i="3"/>
  <c r="BY6718" i="3"/>
  <c r="AD6719" i="3"/>
  <c r="AV6719" i="3" l="1"/>
  <c r="AW6719" i="3"/>
  <c r="BM6719" i="3" s="1"/>
  <c r="AT6719" i="3"/>
  <c r="AU6719" i="3"/>
  <c r="BL6719" i="3" l="1"/>
  <c r="BK6719" i="3"/>
  <c r="BO6719" i="3"/>
  <c r="BN6719" i="3"/>
  <c r="BJ6719" i="3"/>
  <c r="BI6719" i="3"/>
  <c r="BB6719" i="3" l="1"/>
  <c r="AY6719" i="3"/>
  <c r="BA6719" i="3"/>
  <c r="AA6720" i="3" l="1"/>
  <c r="AC6720" i="3"/>
  <c r="Y6720" i="3"/>
  <c r="X6720" i="3"/>
  <c r="P6720" i="3"/>
  <c r="R6720" i="3" s="1"/>
  <c r="Z6720" i="3"/>
  <c r="U6720" i="3"/>
  <c r="AB6720" i="3"/>
  <c r="W6720" i="3"/>
  <c r="BV6719" i="3"/>
  <c r="V6720" i="3"/>
  <c r="BC6719" i="3"/>
  <c r="AD6720" i="3" l="1"/>
  <c r="AU6720" i="3" s="1"/>
  <c r="BW6719" i="3"/>
  <c r="BY6719" i="3"/>
  <c r="BX6719" i="3"/>
  <c r="AT6720" i="3" l="1"/>
  <c r="AW6720" i="3"/>
  <c r="BM6720" i="3" s="1"/>
  <c r="AV6720" i="3"/>
  <c r="BO6720" i="3" s="1"/>
  <c r="BK6720" i="3"/>
  <c r="BJ6720" i="3"/>
  <c r="BI6720" i="3"/>
  <c r="BN6720" i="3" l="1"/>
  <c r="BB6720" i="3" s="1"/>
  <c r="BL6720" i="3"/>
  <c r="AY6720" i="3" s="1"/>
  <c r="BA6720" i="3"/>
  <c r="BC6720" i="3" l="1"/>
  <c r="U6721" i="3"/>
  <c r="BV6720" i="3"/>
  <c r="AB6721" i="3"/>
  <c r="P6721" i="3"/>
  <c r="R6721" i="3" s="1"/>
  <c r="X6721" i="3"/>
  <c r="Z6721" i="3"/>
  <c r="Y6721" i="3"/>
  <c r="AC6721" i="3"/>
  <c r="W6721" i="3"/>
  <c r="V6721" i="3"/>
  <c r="AA6721" i="3"/>
  <c r="BY6720" i="3" l="1"/>
  <c r="BX6720" i="3"/>
  <c r="BW6720" i="3"/>
  <c r="AD6721" i="3"/>
  <c r="AW6721" i="3" l="1"/>
  <c r="BM6721" i="3" s="1"/>
  <c r="AV6721" i="3"/>
  <c r="AT6721" i="3"/>
  <c r="AU6721" i="3"/>
  <c r="BL6721" i="3" l="1"/>
  <c r="BK6721" i="3"/>
  <c r="BO6721" i="3"/>
  <c r="BN6721" i="3"/>
  <c r="BJ6721" i="3"/>
  <c r="BI6721" i="3"/>
  <c r="BB6721" i="3" l="1"/>
  <c r="AY6721" i="3"/>
  <c r="BA6721" i="3"/>
  <c r="BC6721" i="3" l="1"/>
  <c r="U6722" i="3"/>
  <c r="BV6721" i="3"/>
  <c r="AB6722" i="3"/>
  <c r="AA6722" i="3"/>
  <c r="Z6722" i="3"/>
  <c r="Y6722" i="3"/>
  <c r="V6722" i="3"/>
  <c r="P6722" i="3"/>
  <c r="R6722" i="3" s="1"/>
  <c r="AC6722" i="3"/>
  <c r="X6722" i="3"/>
  <c r="W6722" i="3"/>
  <c r="BX6721" i="3" l="1"/>
  <c r="BY6721" i="3"/>
  <c r="BW6721" i="3"/>
  <c r="AD6722" i="3"/>
  <c r="AV6722" i="3" l="1"/>
  <c r="AW6722" i="3"/>
  <c r="BM6722" i="3" s="1"/>
  <c r="AT6722" i="3"/>
  <c r="AU6722" i="3"/>
  <c r="BL6722" i="3" l="1"/>
  <c r="BK6722" i="3"/>
  <c r="BO6722" i="3"/>
  <c r="BN6722" i="3"/>
  <c r="BJ6722" i="3"/>
  <c r="BI6722" i="3"/>
  <c r="BB6722" i="3" l="1"/>
  <c r="AY6722" i="3"/>
  <c r="BA6722" i="3"/>
  <c r="BV6722" i="3" l="1"/>
  <c r="AC6723" i="3"/>
  <c r="AB6723" i="3"/>
  <c r="Y6723" i="3"/>
  <c r="AA6723" i="3"/>
  <c r="W6723" i="3"/>
  <c r="P6723" i="3"/>
  <c r="R6723" i="3" s="1"/>
  <c r="X6723" i="3"/>
  <c r="U6723" i="3"/>
  <c r="V6723" i="3"/>
  <c r="Z6723" i="3"/>
  <c r="BC6722" i="3"/>
  <c r="AD6723" i="3" l="1"/>
  <c r="BY6722" i="3"/>
  <c r="BW6722" i="3"/>
  <c r="BX6722" i="3"/>
  <c r="AV6723" i="3" l="1"/>
  <c r="AW6723" i="3"/>
  <c r="BM6723" i="3" s="1"/>
  <c r="AT6723" i="3"/>
  <c r="AU6723" i="3"/>
  <c r="BL6723" i="3" l="1"/>
  <c r="BK6723" i="3"/>
  <c r="BI6723" i="3"/>
  <c r="BJ6723" i="3"/>
  <c r="BO6723" i="3"/>
  <c r="BN6723" i="3"/>
  <c r="BB6723" i="3" l="1"/>
  <c r="AY6723" i="3"/>
  <c r="BA6723" i="3"/>
  <c r="U6724" i="3" l="1"/>
  <c r="P6724" i="3"/>
  <c r="R6724" i="3" s="1"/>
  <c r="AC6724" i="3"/>
  <c r="W6724" i="3"/>
  <c r="AA6724" i="3"/>
  <c r="X6724" i="3"/>
  <c r="V6724" i="3"/>
  <c r="AB6724" i="3"/>
  <c r="Z6724" i="3"/>
  <c r="BV6723" i="3"/>
  <c r="Y6724" i="3"/>
  <c r="BC6723" i="3"/>
  <c r="BW6723" i="3" l="1"/>
  <c r="BX6723" i="3"/>
  <c r="BY6723" i="3"/>
  <c r="AD6724" i="3"/>
  <c r="AW6724" i="3" l="1"/>
  <c r="BM6724" i="3" s="1"/>
  <c r="AV6724" i="3"/>
  <c r="AT6724" i="3"/>
  <c r="AU6724" i="3"/>
  <c r="BL6724" i="3" l="1"/>
  <c r="BK6724" i="3"/>
  <c r="BO6724" i="3"/>
  <c r="BN6724" i="3"/>
  <c r="BJ6724" i="3"/>
  <c r="BI6724" i="3"/>
  <c r="BB6724" i="3" l="1"/>
  <c r="AY6724" i="3"/>
  <c r="BA6724" i="3"/>
  <c r="BC6724" i="3" l="1"/>
  <c r="P6725" i="3"/>
  <c r="R6725" i="3" s="1"/>
  <c r="U6725" i="3"/>
  <c r="BV6724" i="3"/>
  <c r="AC6725" i="3"/>
  <c r="Z6725" i="3"/>
  <c r="Y6725" i="3"/>
  <c r="AA6725" i="3"/>
  <c r="AB6725" i="3"/>
  <c r="X6725" i="3"/>
  <c r="V6725" i="3"/>
  <c r="W6725" i="3"/>
  <c r="BX6724" i="3" l="1"/>
  <c r="BY6724" i="3"/>
  <c r="BW6724" i="3"/>
  <c r="AD6725" i="3"/>
  <c r="AW6725" i="3" l="1"/>
  <c r="BM6725" i="3" s="1"/>
  <c r="AV6725" i="3"/>
  <c r="AT6725" i="3"/>
  <c r="AU6725" i="3"/>
  <c r="BK6725" i="3" l="1"/>
  <c r="BL6725" i="3"/>
  <c r="BO6725" i="3"/>
  <c r="BN6725" i="3"/>
  <c r="BJ6725" i="3"/>
  <c r="BI6725" i="3"/>
  <c r="BB6725" i="3" l="1"/>
  <c r="AY6725" i="3"/>
  <c r="BA6725" i="3"/>
  <c r="BC6725" i="3" s="1"/>
  <c r="P6726" i="3" l="1"/>
  <c r="R6726" i="3" s="1"/>
  <c r="U6726" i="3"/>
  <c r="AB6726" i="3"/>
  <c r="BV6725" i="3"/>
  <c r="AA6726" i="3"/>
  <c r="X6726" i="3"/>
  <c r="AC6726" i="3"/>
  <c r="V6726" i="3"/>
  <c r="Y6726" i="3"/>
  <c r="W6726" i="3"/>
  <c r="Z6726" i="3"/>
  <c r="BW6725" i="3" l="1"/>
  <c r="BX6725" i="3"/>
  <c r="BY6725" i="3"/>
  <c r="AD6726" i="3"/>
  <c r="AV6726" i="3" l="1"/>
  <c r="AW6726" i="3"/>
  <c r="BM6726" i="3" s="1"/>
  <c r="AT6726" i="3"/>
  <c r="AU6726" i="3"/>
  <c r="BL6726" i="3" l="1"/>
  <c r="BK6726" i="3"/>
  <c r="BJ6726" i="3"/>
  <c r="BI6726" i="3"/>
  <c r="BO6726" i="3"/>
  <c r="BN6726" i="3"/>
  <c r="BB6726" i="3" l="1"/>
  <c r="AY6726" i="3"/>
  <c r="BA6726" i="3"/>
  <c r="BC6726" i="3" l="1"/>
  <c r="U6727" i="3"/>
  <c r="P6727" i="3"/>
  <c r="R6727" i="3" s="1"/>
  <c r="Y6727" i="3"/>
  <c r="W6727" i="3"/>
  <c r="X6727" i="3"/>
  <c r="BV6726" i="3"/>
  <c r="AB6727" i="3"/>
  <c r="Z6727" i="3"/>
  <c r="AA6727" i="3"/>
  <c r="V6727" i="3"/>
  <c r="AC6727" i="3"/>
  <c r="BY6726" i="3" l="1"/>
  <c r="BX6726" i="3"/>
  <c r="BW6726" i="3"/>
  <c r="AD6727" i="3"/>
  <c r="AW6727" i="3" l="1"/>
  <c r="BM6727" i="3" s="1"/>
  <c r="AV6727" i="3"/>
  <c r="AT6727" i="3"/>
  <c r="AU6727" i="3"/>
  <c r="BN6727" i="3" l="1"/>
  <c r="BO6727" i="3"/>
  <c r="BK6727" i="3"/>
  <c r="BL6727" i="3"/>
  <c r="BJ6727" i="3"/>
  <c r="BI6727" i="3"/>
  <c r="BB6727" i="3" l="1"/>
  <c r="AY6727" i="3"/>
  <c r="BA6727" i="3"/>
  <c r="BC6727" i="3" l="1"/>
  <c r="U6728" i="3"/>
  <c r="P6728" i="3"/>
  <c r="R6728" i="3" s="1"/>
  <c r="V6728" i="3"/>
  <c r="W6728" i="3"/>
  <c r="X6728" i="3"/>
  <c r="Z6728" i="3"/>
  <c r="AC6728" i="3"/>
  <c r="AA6728" i="3"/>
  <c r="BV6727" i="3"/>
  <c r="AB6728" i="3"/>
  <c r="Y6728" i="3"/>
  <c r="BW6727" i="3" l="1"/>
  <c r="BX6727" i="3"/>
  <c r="BY6727" i="3"/>
  <c r="AD6728" i="3"/>
  <c r="AW6728" i="3" l="1"/>
  <c r="BM6728" i="3" s="1"/>
  <c r="AV6728" i="3"/>
  <c r="AT6728" i="3"/>
  <c r="AU6728" i="3"/>
  <c r="BL6728" i="3" l="1"/>
  <c r="BK6728" i="3"/>
  <c r="BO6728" i="3"/>
  <c r="BN6728" i="3"/>
  <c r="BI6728" i="3"/>
  <c r="BJ6728" i="3"/>
  <c r="BB6728" i="3" l="1"/>
  <c r="AY6728" i="3"/>
  <c r="BA6728" i="3"/>
  <c r="U6729" i="3" l="1"/>
  <c r="P6729" i="3"/>
  <c r="R6729" i="3" s="1"/>
  <c r="AC6729" i="3"/>
  <c r="V6729" i="3"/>
  <c r="AB6729" i="3"/>
  <c r="AA6729" i="3"/>
  <c r="Y6729" i="3"/>
  <c r="X6729" i="3"/>
  <c r="Z6729" i="3"/>
  <c r="BV6728" i="3"/>
  <c r="W6729" i="3"/>
  <c r="BC6728" i="3"/>
  <c r="BY6728" i="3" l="1"/>
  <c r="BW6728" i="3"/>
  <c r="BX6728" i="3"/>
  <c r="AD6729" i="3"/>
  <c r="AV6729" i="3" l="1"/>
  <c r="AW6729" i="3"/>
  <c r="BM6729" i="3" s="1"/>
  <c r="AT6729" i="3"/>
  <c r="AU6729" i="3"/>
  <c r="BO6729" i="3" l="1"/>
  <c r="BN6729" i="3"/>
  <c r="BL6729" i="3"/>
  <c r="BK6729" i="3"/>
  <c r="BJ6729" i="3"/>
  <c r="BI6729" i="3"/>
  <c r="BB6729" i="3" l="1"/>
  <c r="AY6729" i="3"/>
  <c r="BA6729" i="3"/>
  <c r="P6730" i="3" l="1"/>
  <c r="R6730" i="3" s="1"/>
  <c r="U6730" i="3"/>
  <c r="AC6730" i="3"/>
  <c r="X6730" i="3"/>
  <c r="BV6729" i="3"/>
  <c r="Y6730" i="3"/>
  <c r="AA6730" i="3"/>
  <c r="Z6730" i="3"/>
  <c r="AB6730" i="3"/>
  <c r="W6730" i="3"/>
  <c r="V6730" i="3"/>
  <c r="BC6729" i="3"/>
  <c r="BX6729" i="3" l="1"/>
  <c r="BY6729" i="3"/>
  <c r="BW6729" i="3"/>
  <c r="AD6730" i="3"/>
  <c r="AV6730" i="3" l="1"/>
  <c r="AW6730" i="3"/>
  <c r="BM6730" i="3" s="1"/>
  <c r="AT6730" i="3"/>
  <c r="AU6730" i="3"/>
  <c r="BL6730" i="3" l="1"/>
  <c r="BK6730" i="3"/>
  <c r="BN6730" i="3"/>
  <c r="BO6730" i="3"/>
  <c r="BJ6730" i="3"/>
  <c r="BI6730" i="3"/>
  <c r="BB6730" i="3" l="1"/>
  <c r="AY6730" i="3"/>
  <c r="BA6730" i="3"/>
  <c r="BC6730" i="3" l="1"/>
  <c r="AA6731" i="3"/>
  <c r="X6731" i="3"/>
  <c r="AB6731" i="3"/>
  <c r="U6731" i="3"/>
  <c r="BV6730" i="3"/>
  <c r="W6731" i="3"/>
  <c r="P6731" i="3"/>
  <c r="R6731" i="3" s="1"/>
  <c r="AC6731" i="3"/>
  <c r="V6731" i="3"/>
  <c r="Y6731" i="3"/>
  <c r="Z6731" i="3"/>
  <c r="BX6730" i="3" l="1"/>
  <c r="BW6730" i="3"/>
  <c r="BY6730" i="3"/>
  <c r="AD6731" i="3"/>
  <c r="AV6731" i="3" l="1"/>
  <c r="AW6731" i="3"/>
  <c r="BM6731" i="3" s="1"/>
  <c r="AT6731" i="3"/>
  <c r="AU6731" i="3"/>
  <c r="BL6731" i="3" l="1"/>
  <c r="BK6731" i="3"/>
  <c r="BJ6731" i="3"/>
  <c r="BI6731" i="3"/>
  <c r="BO6731" i="3"/>
  <c r="BN6731" i="3"/>
  <c r="BB6731" i="3" l="1"/>
  <c r="AY6731" i="3"/>
  <c r="BA6731" i="3"/>
  <c r="BC6731" i="3" s="1"/>
  <c r="P6732" i="3" l="1"/>
  <c r="R6732" i="3" s="1"/>
  <c r="U6732" i="3"/>
  <c r="AA6732" i="3"/>
  <c r="Z6732" i="3"/>
  <c r="AC6732" i="3"/>
  <c r="X6732" i="3"/>
  <c r="V6732" i="3"/>
  <c r="BV6731" i="3"/>
  <c r="W6732" i="3"/>
  <c r="Y6732" i="3"/>
  <c r="AB6732" i="3"/>
  <c r="BY6731" i="3" l="1"/>
  <c r="BW6731" i="3"/>
  <c r="BX6731" i="3"/>
  <c r="AD6732" i="3"/>
  <c r="AW6732" i="3" l="1"/>
  <c r="BM6732" i="3" s="1"/>
  <c r="AV6732" i="3"/>
  <c r="AT6732" i="3"/>
  <c r="AU6732" i="3"/>
  <c r="BN6732" i="3" l="1"/>
  <c r="BO6732" i="3"/>
  <c r="BL6732" i="3"/>
  <c r="BK6732" i="3"/>
  <c r="BJ6732" i="3"/>
  <c r="BI6732" i="3"/>
  <c r="BB6732" i="3" l="1"/>
  <c r="AY6732" i="3"/>
  <c r="BA6732" i="3"/>
  <c r="BC6732" i="3" l="1"/>
  <c r="U6733" i="3"/>
  <c r="P6733" i="3"/>
  <c r="R6733" i="3" s="1"/>
  <c r="AB6733" i="3"/>
  <c r="BV6732" i="3"/>
  <c r="X6733" i="3"/>
  <c r="W6733" i="3"/>
  <c r="AA6733" i="3"/>
  <c r="Z6733" i="3"/>
  <c r="Y6733" i="3"/>
  <c r="AC6733" i="3"/>
  <c r="V6733" i="3"/>
  <c r="BY6732" i="3" l="1"/>
  <c r="BW6732" i="3"/>
  <c r="BX6732" i="3"/>
  <c r="AD6733" i="3"/>
  <c r="AV6733" i="3" l="1"/>
  <c r="AW6733" i="3"/>
  <c r="BM6733" i="3" s="1"/>
  <c r="AT6733" i="3"/>
  <c r="AU6733" i="3"/>
  <c r="BL6733" i="3" l="1"/>
  <c r="BK6733" i="3"/>
  <c r="BN6733" i="3"/>
  <c r="BO6733" i="3"/>
  <c r="BB6733" i="3" s="1"/>
  <c r="BJ6733" i="3"/>
  <c r="BI6733" i="3"/>
  <c r="AY6733" i="3" l="1"/>
  <c r="BA6733" i="3"/>
  <c r="BC6733" i="3" l="1"/>
  <c r="U6734" i="3"/>
  <c r="Y6734" i="3"/>
  <c r="AB6734" i="3"/>
  <c r="X6734" i="3"/>
  <c r="AC6734" i="3"/>
  <c r="P6734" i="3"/>
  <c r="R6734" i="3" s="1"/>
  <c r="W6734" i="3"/>
  <c r="Z6734" i="3"/>
  <c r="AA6734" i="3"/>
  <c r="BV6733" i="3"/>
  <c r="V6734" i="3"/>
  <c r="BX6733" i="3" l="1"/>
  <c r="BW6733" i="3"/>
  <c r="BY6733" i="3"/>
  <c r="AD6734" i="3"/>
  <c r="AW6734" i="3" l="1"/>
  <c r="BM6734" i="3" s="1"/>
  <c r="AV6734" i="3"/>
  <c r="AT6734" i="3"/>
  <c r="AU6734" i="3"/>
  <c r="BL6734" i="3" l="1"/>
  <c r="BK6734" i="3"/>
  <c r="BO6734" i="3"/>
  <c r="BN6734" i="3"/>
  <c r="BJ6734" i="3"/>
  <c r="BI6734" i="3"/>
  <c r="BB6734" i="3" l="1"/>
  <c r="AY6734" i="3"/>
  <c r="BA6734" i="3"/>
  <c r="U6735" i="3" l="1"/>
  <c r="AC6735" i="3"/>
  <c r="P6735" i="3"/>
  <c r="R6735" i="3" s="1"/>
  <c r="BV6734" i="3"/>
  <c r="W6735" i="3"/>
  <c r="X6735" i="3"/>
  <c r="AB6735" i="3"/>
  <c r="Y6735" i="3"/>
  <c r="V6735" i="3"/>
  <c r="AA6735" i="3"/>
  <c r="Z6735" i="3"/>
  <c r="BC6734" i="3"/>
  <c r="BX6734" i="3" l="1"/>
  <c r="BW6734" i="3"/>
  <c r="BY6734" i="3"/>
  <c r="AD6735" i="3"/>
  <c r="AV6735" i="3" l="1"/>
  <c r="AW6735" i="3"/>
  <c r="BM6735" i="3" s="1"/>
  <c r="AT6735" i="3"/>
  <c r="AU6735" i="3"/>
  <c r="BK6735" i="3" l="1"/>
  <c r="BL6735" i="3"/>
  <c r="BO6735" i="3"/>
  <c r="BN6735" i="3"/>
  <c r="BJ6735" i="3"/>
  <c r="BI6735" i="3"/>
  <c r="BB6735" i="3" l="1"/>
  <c r="AY6735" i="3"/>
  <c r="BA6735" i="3"/>
  <c r="U6736" i="3" l="1"/>
  <c r="BV6735" i="3"/>
  <c r="P6736" i="3"/>
  <c r="R6736" i="3" s="1"/>
  <c r="Z6736" i="3"/>
  <c r="W6736" i="3"/>
  <c r="AB6736" i="3"/>
  <c r="Y6736" i="3"/>
  <c r="AA6736" i="3"/>
  <c r="V6736" i="3"/>
  <c r="AC6736" i="3"/>
  <c r="X6736" i="3"/>
  <c r="BC6735" i="3"/>
  <c r="BX6735" i="3" l="1"/>
  <c r="BW6735" i="3"/>
  <c r="BY6735" i="3"/>
  <c r="AD6736" i="3"/>
  <c r="AW6736" i="3" l="1"/>
  <c r="BM6736" i="3" s="1"/>
  <c r="AV6736" i="3"/>
  <c r="AT6736" i="3"/>
  <c r="AU6736" i="3"/>
  <c r="BL6736" i="3" l="1"/>
  <c r="BK6736" i="3"/>
  <c r="BJ6736" i="3"/>
  <c r="BI6736" i="3"/>
  <c r="BO6736" i="3"/>
  <c r="BN6736" i="3"/>
  <c r="BB6736" i="3" l="1"/>
  <c r="AY6736" i="3"/>
  <c r="BA6736" i="3"/>
  <c r="BC6736" i="3" l="1"/>
  <c r="P6737" i="3"/>
  <c r="R6737" i="3" s="1"/>
  <c r="U6737" i="3"/>
  <c r="BV6736" i="3"/>
  <c r="AC6737" i="3"/>
  <c r="AB6737" i="3"/>
  <c r="Z6737" i="3"/>
  <c r="V6737" i="3"/>
  <c r="AA6737" i="3"/>
  <c r="W6737" i="3"/>
  <c r="Y6737" i="3"/>
  <c r="X6737" i="3"/>
  <c r="BX6736" i="3" l="1"/>
  <c r="BW6736" i="3"/>
  <c r="BY6736" i="3"/>
  <c r="AD6737" i="3"/>
  <c r="AW6737" i="3" l="1"/>
  <c r="BM6737" i="3" s="1"/>
  <c r="AV6737" i="3"/>
  <c r="AT6737" i="3"/>
  <c r="AU6737" i="3"/>
  <c r="BN6737" i="3" l="1"/>
  <c r="BO6737" i="3"/>
  <c r="BL6737" i="3"/>
  <c r="BK6737" i="3"/>
  <c r="BJ6737" i="3"/>
  <c r="BI6737" i="3"/>
  <c r="BB6737" i="3" l="1"/>
  <c r="AY6737" i="3"/>
  <c r="BA6737" i="3"/>
  <c r="BC6737" i="3" s="1"/>
  <c r="P6738" i="3" l="1"/>
  <c r="R6738" i="3" s="1"/>
  <c r="U6738" i="3"/>
  <c r="V6738" i="3"/>
  <c r="Z6738" i="3"/>
  <c r="AC6738" i="3"/>
  <c r="X6738" i="3"/>
  <c r="Y6738" i="3"/>
  <c r="AA6738" i="3"/>
  <c r="BV6737" i="3"/>
  <c r="W6738" i="3"/>
  <c r="AB6738" i="3"/>
  <c r="BY6737" i="3" l="1"/>
  <c r="BX6737" i="3"/>
  <c r="BW6737" i="3"/>
  <c r="AD6738" i="3"/>
  <c r="AW6738" i="3" l="1"/>
  <c r="BM6738" i="3" s="1"/>
  <c r="AV6738" i="3"/>
  <c r="AT6738" i="3"/>
  <c r="AU6738" i="3"/>
  <c r="BO6738" i="3" l="1"/>
  <c r="BN6738" i="3"/>
  <c r="BL6738" i="3"/>
  <c r="BK6738" i="3"/>
  <c r="BJ6738" i="3"/>
  <c r="BI6738" i="3"/>
  <c r="BB6738" i="3" l="1"/>
  <c r="AY6738" i="3"/>
  <c r="BA6738" i="3"/>
  <c r="P6739" i="3" l="1"/>
  <c r="R6739" i="3" s="1"/>
  <c r="U6739" i="3"/>
  <c r="BV6738" i="3"/>
  <c r="AC6739" i="3"/>
  <c r="X6739" i="3"/>
  <c r="Y6739" i="3"/>
  <c r="AB6739" i="3"/>
  <c r="Z6739" i="3"/>
  <c r="W6739" i="3"/>
  <c r="AA6739" i="3"/>
  <c r="V6739" i="3"/>
  <c r="BC6738" i="3"/>
  <c r="BX6738" i="3" l="1"/>
  <c r="BY6738" i="3"/>
  <c r="BW6738" i="3"/>
  <c r="AD6739" i="3"/>
  <c r="AW6739" i="3" l="1"/>
  <c r="BM6739" i="3" s="1"/>
  <c r="AV6739" i="3"/>
  <c r="AT6739" i="3"/>
  <c r="AU6739" i="3"/>
  <c r="BO6739" i="3" l="1"/>
  <c r="BN6739" i="3"/>
  <c r="BL6739" i="3"/>
  <c r="BK6739" i="3"/>
  <c r="BJ6739" i="3"/>
  <c r="BI6739" i="3"/>
  <c r="BB6739" i="3" l="1"/>
  <c r="AY6739" i="3"/>
  <c r="BA6739" i="3"/>
  <c r="U6740" i="3" l="1"/>
  <c r="P6740" i="3"/>
  <c r="R6740" i="3" s="1"/>
  <c r="X6740" i="3"/>
  <c r="Z6740" i="3"/>
  <c r="AC6740" i="3"/>
  <c r="AA6740" i="3"/>
  <c r="V6740" i="3"/>
  <c r="Y6740" i="3"/>
  <c r="AB6740" i="3"/>
  <c r="W6740" i="3"/>
  <c r="BV6739" i="3"/>
  <c r="BC6739" i="3"/>
  <c r="BX6739" i="3" l="1"/>
  <c r="BY6739" i="3"/>
  <c r="BW6739" i="3"/>
  <c r="AD6740" i="3"/>
  <c r="AV6740" i="3" l="1"/>
  <c r="AW6740" i="3"/>
  <c r="BM6740" i="3" s="1"/>
  <c r="AT6740" i="3"/>
  <c r="AU6740" i="3"/>
  <c r="BL6740" i="3" l="1"/>
  <c r="BK6740" i="3"/>
  <c r="BN6740" i="3"/>
  <c r="BO6740" i="3"/>
  <c r="BJ6740" i="3"/>
  <c r="BI6740" i="3"/>
  <c r="BB6740" i="3" l="1"/>
  <c r="AY6740" i="3"/>
  <c r="BA6740" i="3"/>
  <c r="BC6740" i="3" l="1"/>
  <c r="U6741" i="3"/>
  <c r="P6741" i="3"/>
  <c r="R6741" i="3" s="1"/>
  <c r="AA6741" i="3"/>
  <c r="BV6740" i="3"/>
  <c r="Z6741" i="3"/>
  <c r="Y6741" i="3"/>
  <c r="X6741" i="3"/>
  <c r="AC6741" i="3"/>
  <c r="W6741" i="3"/>
  <c r="AB6741" i="3"/>
  <c r="V6741" i="3"/>
  <c r="BW6740" i="3" l="1"/>
  <c r="BX6740" i="3"/>
  <c r="BY6740" i="3"/>
  <c r="AD6741" i="3"/>
  <c r="AW6741" i="3" l="1"/>
  <c r="BM6741" i="3" s="1"/>
  <c r="AV6741" i="3"/>
  <c r="AT6741" i="3"/>
  <c r="AU6741" i="3"/>
  <c r="BL6741" i="3" l="1"/>
  <c r="BK6741" i="3"/>
  <c r="BO6741" i="3"/>
  <c r="BN6741" i="3"/>
  <c r="BI6741" i="3"/>
  <c r="BJ6741" i="3"/>
  <c r="BB6741" i="3" l="1"/>
  <c r="AY6741" i="3"/>
  <c r="BA6741" i="3"/>
  <c r="U6742" i="3" l="1"/>
  <c r="P6742" i="3"/>
  <c r="R6742" i="3" s="1"/>
  <c r="V6742" i="3"/>
  <c r="X6742" i="3"/>
  <c r="W6742" i="3"/>
  <c r="Y6742" i="3"/>
  <c r="AA6742" i="3"/>
  <c r="Z6742" i="3"/>
  <c r="AB6742" i="3"/>
  <c r="AC6742" i="3"/>
  <c r="BV6741" i="3"/>
  <c r="BC6741" i="3"/>
  <c r="BY6741" i="3" l="1"/>
  <c r="BX6741" i="3"/>
  <c r="BW6741" i="3"/>
  <c r="AD6742" i="3"/>
  <c r="AV6742" i="3" l="1"/>
  <c r="AW6742" i="3"/>
  <c r="BM6742" i="3" s="1"/>
  <c r="AT6742" i="3"/>
  <c r="AU6742" i="3"/>
  <c r="BO6742" i="3" l="1"/>
  <c r="BN6742" i="3"/>
  <c r="BL6742" i="3"/>
  <c r="BK6742" i="3"/>
  <c r="BJ6742" i="3"/>
  <c r="BI6742" i="3"/>
  <c r="BB6742" i="3" l="1"/>
  <c r="AY6742" i="3"/>
  <c r="BA6742" i="3"/>
  <c r="P6743" i="3" l="1"/>
  <c r="R6743" i="3" s="1"/>
  <c r="BV6742" i="3"/>
  <c r="AA6743" i="3"/>
  <c r="U6743" i="3"/>
  <c r="AB6743" i="3"/>
  <c r="V6743" i="3"/>
  <c r="W6743" i="3"/>
  <c r="AC6743" i="3"/>
  <c r="Z6743" i="3"/>
  <c r="X6743" i="3"/>
  <c r="Y6743" i="3"/>
  <c r="BC6742" i="3"/>
  <c r="AD6743" i="3" l="1"/>
  <c r="BW6742" i="3"/>
  <c r="BX6742" i="3"/>
  <c r="BY6742" i="3"/>
  <c r="AW6743" i="3" l="1"/>
  <c r="BM6743" i="3" s="1"/>
  <c r="AV6743" i="3"/>
  <c r="AT6743" i="3"/>
  <c r="AU6743" i="3"/>
  <c r="BL6743" i="3" l="1"/>
  <c r="BK6743" i="3"/>
  <c r="BI6743" i="3"/>
  <c r="BJ6743" i="3"/>
  <c r="BO6743" i="3"/>
  <c r="BN6743" i="3"/>
  <c r="BB6743" i="3" l="1"/>
  <c r="AY6743" i="3"/>
  <c r="BA6743" i="3"/>
  <c r="BC6743" i="3" l="1"/>
  <c r="U6744" i="3"/>
  <c r="P6744" i="3"/>
  <c r="R6744" i="3" s="1"/>
  <c r="AC6744" i="3"/>
  <c r="AB6744" i="3"/>
  <c r="V6744" i="3"/>
  <c r="Z6744" i="3"/>
  <c r="AA6744" i="3"/>
  <c r="Y6744" i="3"/>
  <c r="BV6743" i="3"/>
  <c r="X6744" i="3"/>
  <c r="W6744" i="3"/>
  <c r="BW6743" i="3" l="1"/>
  <c r="BY6743" i="3"/>
  <c r="BX6743" i="3"/>
  <c r="AD6744" i="3"/>
  <c r="AV6744" i="3" l="1"/>
  <c r="AW6744" i="3"/>
  <c r="BM6744" i="3" s="1"/>
  <c r="AT6744" i="3"/>
  <c r="AU6744" i="3"/>
  <c r="BL6744" i="3" l="1"/>
  <c r="BK6744" i="3"/>
  <c r="BJ6744" i="3"/>
  <c r="BI6744" i="3"/>
  <c r="BO6744" i="3"/>
  <c r="BN6744" i="3"/>
  <c r="BB6744" i="3" l="1"/>
  <c r="AY6744" i="3"/>
  <c r="BA6744" i="3"/>
  <c r="BC6744" i="3" l="1"/>
  <c r="U6745" i="3"/>
  <c r="BV6744" i="3"/>
  <c r="W6745" i="3"/>
  <c r="AB6745" i="3"/>
  <c r="AA6745" i="3"/>
  <c r="V6745" i="3"/>
  <c r="Z6745" i="3"/>
  <c r="AC6745" i="3"/>
  <c r="X6745" i="3"/>
  <c r="Y6745" i="3"/>
  <c r="P6745" i="3"/>
  <c r="R6745" i="3" s="1"/>
  <c r="BW6744" i="3" l="1"/>
  <c r="BX6744" i="3"/>
  <c r="BY6744" i="3"/>
  <c r="AD6745" i="3"/>
  <c r="AV6745" i="3" l="1"/>
  <c r="AW6745" i="3"/>
  <c r="BM6745" i="3" s="1"/>
  <c r="AT6745" i="3"/>
  <c r="AU6745" i="3"/>
  <c r="BK6745" i="3" l="1"/>
  <c r="BL6745" i="3"/>
  <c r="BO6745" i="3"/>
  <c r="BN6745" i="3"/>
  <c r="BJ6745" i="3"/>
  <c r="BI6745" i="3"/>
  <c r="BB6745" i="3" l="1"/>
  <c r="AY6745" i="3"/>
  <c r="BA6745" i="3"/>
  <c r="BC6745" i="3" l="1"/>
  <c r="U6746" i="3"/>
  <c r="P6746" i="3"/>
  <c r="R6746" i="3" s="1"/>
  <c r="BV6745" i="3"/>
  <c r="AA6746" i="3"/>
  <c r="AC6746" i="3"/>
  <c r="Y6746" i="3"/>
  <c r="X6746" i="3"/>
  <c r="W6746" i="3"/>
  <c r="AB6746" i="3"/>
  <c r="V6746" i="3"/>
  <c r="Z6746" i="3"/>
  <c r="BW6745" i="3" l="1"/>
  <c r="BX6745" i="3"/>
  <c r="BY6745" i="3"/>
  <c r="AD6746" i="3"/>
  <c r="AW6746" i="3" l="1"/>
  <c r="BM6746" i="3" s="1"/>
  <c r="AV6746" i="3"/>
  <c r="AT6746" i="3"/>
  <c r="AU6746" i="3"/>
  <c r="BL6746" i="3" l="1"/>
  <c r="BK6746" i="3"/>
  <c r="BO6746" i="3"/>
  <c r="BN6746" i="3"/>
  <c r="BJ6746" i="3"/>
  <c r="BI6746" i="3"/>
  <c r="BB6746" i="3" l="1"/>
  <c r="AY6746" i="3"/>
  <c r="BA6746" i="3"/>
  <c r="BC6746" i="3" l="1"/>
  <c r="U6747" i="3"/>
  <c r="BV6746" i="3"/>
  <c r="Y6747" i="3"/>
  <c r="AB6747" i="3"/>
  <c r="W6747" i="3"/>
  <c r="V6747" i="3"/>
  <c r="Z6747" i="3"/>
  <c r="AC6747" i="3"/>
  <c r="X6747" i="3"/>
  <c r="P6747" i="3"/>
  <c r="R6747" i="3" s="1"/>
  <c r="AA6747" i="3"/>
  <c r="AD6747" i="3" l="1"/>
  <c r="BW6746" i="3"/>
  <c r="BX6746" i="3"/>
  <c r="BY6746" i="3"/>
  <c r="AT6747" i="3" l="1"/>
  <c r="BI6747" i="3" s="1"/>
  <c r="AV6747" i="3"/>
  <c r="BO6747" i="3" s="1"/>
  <c r="AW6747" i="3"/>
  <c r="BM6747" i="3" s="1"/>
  <c r="AU6747" i="3"/>
  <c r="BK6747" i="3" s="1"/>
  <c r="BJ6747" i="3" l="1"/>
  <c r="BN6747" i="3"/>
  <c r="BB6747" i="3" s="1"/>
  <c r="BL6747" i="3"/>
  <c r="AY6747" i="3" l="1"/>
  <c r="P6748" i="3" s="1"/>
  <c r="R6748" i="3" s="1"/>
  <c r="BA6747" i="3"/>
  <c r="BC6747" i="3" s="1"/>
  <c r="AB6748" i="3"/>
  <c r="W6748" i="3"/>
  <c r="U6748" i="3"/>
  <c r="V6748" i="3"/>
  <c r="AA6748" i="3"/>
  <c r="Z6748" i="3"/>
  <c r="Y6748" i="3"/>
  <c r="AC6748" i="3"/>
  <c r="BV6747" i="3"/>
  <c r="BX6747" i="3" s="1"/>
  <c r="X6748" i="3"/>
  <c r="BY6747" i="3" l="1"/>
  <c r="BW6747" i="3"/>
  <c r="AD6748" i="3"/>
  <c r="AW6748" i="3" s="1"/>
  <c r="BM6748" i="3" s="1"/>
  <c r="AV6748" i="3" l="1"/>
  <c r="BO6748" i="3" s="1"/>
  <c r="AU6748" i="3"/>
  <c r="BL6748" i="3" s="1"/>
  <c r="AT6748" i="3"/>
  <c r="BI6748" i="3" s="1"/>
  <c r="BN6748" i="3" l="1"/>
  <c r="BB6748" i="3" s="1"/>
  <c r="BJ6748" i="3"/>
  <c r="BK6748" i="3"/>
  <c r="AY6748" i="3" l="1"/>
  <c r="BA6748" i="3"/>
  <c r="BC6748" i="3" s="1"/>
  <c r="U6749" i="3"/>
  <c r="BV6748" i="3"/>
  <c r="Z6749" i="3"/>
  <c r="P6749" i="3"/>
  <c r="R6749" i="3" s="1"/>
  <c r="AB6749" i="3"/>
  <c r="W6749" i="3"/>
  <c r="X6749" i="3"/>
  <c r="AC6749" i="3"/>
  <c r="V6749" i="3"/>
  <c r="AA6749" i="3"/>
  <c r="Y6749" i="3"/>
  <c r="BW6748" i="3" l="1"/>
  <c r="BY6748" i="3"/>
  <c r="BX6748" i="3"/>
  <c r="AD6749" i="3"/>
  <c r="AW6749" i="3" l="1"/>
  <c r="BM6749" i="3" s="1"/>
  <c r="AV6749" i="3"/>
  <c r="AT6749" i="3"/>
  <c r="AU6749" i="3"/>
  <c r="BI6749" i="3" l="1"/>
  <c r="BJ6749" i="3"/>
  <c r="BL6749" i="3"/>
  <c r="BK6749" i="3"/>
  <c r="BO6749" i="3"/>
  <c r="BN6749" i="3"/>
  <c r="BB6749" i="3" l="1"/>
  <c r="AY6749" i="3"/>
  <c r="BA6749" i="3"/>
  <c r="BC6749" i="3" l="1"/>
  <c r="U6750" i="3"/>
  <c r="P6750" i="3"/>
  <c r="R6750" i="3" s="1"/>
  <c r="X6750" i="3"/>
  <c r="AC6750" i="3"/>
  <c r="W6750" i="3"/>
  <c r="V6750" i="3"/>
  <c r="Z6750" i="3"/>
  <c r="AB6750" i="3"/>
  <c r="Y6750" i="3"/>
  <c r="BV6749" i="3"/>
  <c r="AA6750" i="3"/>
  <c r="BW6749" i="3" l="1"/>
  <c r="BX6749" i="3"/>
  <c r="BY6749" i="3"/>
  <c r="AD6750" i="3"/>
  <c r="AV6750" i="3" l="1"/>
  <c r="AW6750" i="3"/>
  <c r="BM6750" i="3" s="1"/>
  <c r="AT6750" i="3"/>
  <c r="AU6750" i="3"/>
  <c r="BL6750" i="3" l="1"/>
  <c r="BK6750" i="3"/>
  <c r="BO6750" i="3"/>
  <c r="BN6750" i="3"/>
  <c r="BJ6750" i="3"/>
  <c r="BI6750" i="3"/>
  <c r="BB6750" i="3" l="1"/>
  <c r="AY6750" i="3"/>
  <c r="BA6750" i="3"/>
  <c r="BC6750" i="3" s="1"/>
  <c r="P6751" i="3" l="1"/>
  <c r="R6751" i="3" s="1"/>
  <c r="Y6751" i="3"/>
  <c r="AB6751" i="3"/>
  <c r="W6751" i="3"/>
  <c r="BV6750" i="3"/>
  <c r="V6751" i="3"/>
  <c r="X6751" i="3"/>
  <c r="AA6751" i="3"/>
  <c r="U6751" i="3"/>
  <c r="AC6751" i="3"/>
  <c r="Z6751" i="3"/>
  <c r="BW6750" i="3" l="1"/>
  <c r="BY6750" i="3"/>
  <c r="BX6750" i="3"/>
  <c r="AD6751" i="3"/>
  <c r="AV6751" i="3" l="1"/>
  <c r="AW6751" i="3"/>
  <c r="BM6751" i="3" s="1"/>
  <c r="AU6751" i="3"/>
  <c r="AT6751" i="3"/>
  <c r="BO6751" i="3" l="1"/>
  <c r="BN6751" i="3"/>
  <c r="BJ6751" i="3"/>
  <c r="BI6751" i="3"/>
  <c r="BL6751" i="3"/>
  <c r="BK6751" i="3"/>
  <c r="BB6751" i="3" l="1"/>
  <c r="AY6751" i="3"/>
  <c r="BA6751" i="3"/>
  <c r="BC6751" i="3" l="1"/>
  <c r="P6752" i="3"/>
  <c r="R6752" i="3" s="1"/>
  <c r="U6752" i="3"/>
  <c r="BV6751" i="3"/>
  <c r="Z6752" i="3"/>
  <c r="W6752" i="3"/>
  <c r="Y6752" i="3"/>
  <c r="AB6752" i="3"/>
  <c r="X6752" i="3"/>
  <c r="V6752" i="3"/>
  <c r="AA6752" i="3"/>
  <c r="AC6752" i="3"/>
  <c r="BX6751" i="3" l="1"/>
  <c r="BY6751" i="3"/>
  <c r="BW6751" i="3"/>
  <c r="AD6752" i="3"/>
  <c r="AW6752" i="3" l="1"/>
  <c r="BM6752" i="3" s="1"/>
  <c r="AV6752" i="3"/>
  <c r="AT6752" i="3"/>
  <c r="AU6752" i="3"/>
  <c r="BL6752" i="3" l="1"/>
  <c r="BK6752" i="3"/>
  <c r="BO6752" i="3"/>
  <c r="BN6752" i="3"/>
  <c r="BJ6752" i="3"/>
  <c r="BI6752" i="3"/>
  <c r="BB6752" i="3" l="1"/>
  <c r="AY6752" i="3"/>
  <c r="BA6752" i="3"/>
  <c r="BC6752" i="3" l="1"/>
  <c r="P6753" i="3"/>
  <c r="R6753" i="3" s="1"/>
  <c r="BV6752" i="3"/>
  <c r="AB6753" i="3"/>
  <c r="AA6753" i="3"/>
  <c r="V6753" i="3"/>
  <c r="X6753" i="3"/>
  <c r="AC6753" i="3"/>
  <c r="Z6753" i="3"/>
  <c r="W6753" i="3"/>
  <c r="Y6753" i="3"/>
  <c r="U6753" i="3"/>
  <c r="AD6753" i="3" l="1"/>
  <c r="BW6752" i="3"/>
  <c r="BX6752" i="3"/>
  <c r="BY6752" i="3"/>
  <c r="AT6753" i="3" l="1"/>
  <c r="BI6753" i="3" s="1"/>
  <c r="AW6753" i="3"/>
  <c r="BM6753" i="3" s="1"/>
  <c r="AV6753" i="3"/>
  <c r="BO6753" i="3" s="1"/>
  <c r="AU6753" i="3"/>
  <c r="BL6753" i="3" l="1"/>
  <c r="BN6753" i="3"/>
  <c r="BB6753" i="3" s="1"/>
  <c r="BJ6753" i="3"/>
  <c r="BA6753" i="3" s="1"/>
  <c r="BK6753" i="3"/>
  <c r="BC6753" i="3" l="1"/>
  <c r="AY6753" i="3"/>
  <c r="BV6753" i="3" s="1"/>
  <c r="Y6754" i="3" l="1"/>
  <c r="AB6754" i="3"/>
  <c r="AA6754" i="3"/>
  <c r="AC6754" i="3"/>
  <c r="X6754" i="3"/>
  <c r="W6754" i="3"/>
  <c r="P6754" i="3"/>
  <c r="R6754" i="3" s="1"/>
  <c r="Z6754" i="3"/>
  <c r="V6754" i="3"/>
  <c r="U6754" i="3"/>
  <c r="BW6753" i="3"/>
  <c r="BY6753" i="3"/>
  <c r="BX6753" i="3"/>
  <c r="AD6754" i="3" l="1"/>
  <c r="AU6754" i="3" s="1"/>
  <c r="AV6754" i="3"/>
  <c r="AW6754" i="3"/>
  <c r="BM6754" i="3" s="1"/>
  <c r="AT6754" i="3"/>
  <c r="BN6754" i="3" l="1"/>
  <c r="BO6754" i="3"/>
  <c r="BL6754" i="3"/>
  <c r="BK6754" i="3"/>
  <c r="BJ6754" i="3"/>
  <c r="BI6754" i="3"/>
  <c r="BB6754" i="3" l="1"/>
  <c r="AY6754" i="3"/>
  <c r="BA6754" i="3"/>
  <c r="BC6754" i="3" l="1"/>
  <c r="U6755" i="3"/>
  <c r="BV6754" i="3"/>
  <c r="P6755" i="3"/>
  <c r="R6755" i="3" s="1"/>
  <c r="V6755" i="3"/>
  <c r="Z6755" i="3"/>
  <c r="X6755" i="3"/>
  <c r="Y6755" i="3"/>
  <c r="AA6755" i="3"/>
  <c r="W6755" i="3"/>
  <c r="AC6755" i="3"/>
  <c r="AB6755" i="3"/>
  <c r="BX6754" i="3" l="1"/>
  <c r="BY6754" i="3"/>
  <c r="BW6754" i="3"/>
  <c r="AD6755" i="3"/>
  <c r="AW6755" i="3" l="1"/>
  <c r="BM6755" i="3" s="1"/>
  <c r="AV6755" i="3"/>
  <c r="AT6755" i="3"/>
  <c r="AU6755" i="3"/>
  <c r="BL6755" i="3" l="1"/>
  <c r="BK6755" i="3"/>
  <c r="BO6755" i="3"/>
  <c r="BN6755" i="3"/>
  <c r="BJ6755" i="3"/>
  <c r="BI6755" i="3"/>
  <c r="BB6755" i="3" l="1"/>
  <c r="AY6755" i="3"/>
  <c r="BA6755" i="3"/>
  <c r="U6756" i="3" l="1"/>
  <c r="P6756" i="3"/>
  <c r="R6756" i="3" s="1"/>
  <c r="V6756" i="3"/>
  <c r="AB6756" i="3"/>
  <c r="AA6756" i="3"/>
  <c r="Z6756" i="3"/>
  <c r="W6756" i="3"/>
  <c r="X6756" i="3"/>
  <c r="AC6756" i="3"/>
  <c r="BV6755" i="3"/>
  <c r="Y6756" i="3"/>
  <c r="BC6755" i="3"/>
  <c r="BW6755" i="3" l="1"/>
  <c r="BX6755" i="3"/>
  <c r="BY6755" i="3"/>
  <c r="AD6756" i="3"/>
  <c r="AV6756" i="3" l="1"/>
  <c r="AW6756" i="3"/>
  <c r="BM6756" i="3" s="1"/>
  <c r="AT6756" i="3"/>
  <c r="AU6756" i="3"/>
  <c r="BL6756" i="3" l="1"/>
  <c r="BK6756" i="3"/>
  <c r="BO6756" i="3"/>
  <c r="BN6756" i="3"/>
  <c r="BJ6756" i="3"/>
  <c r="BI6756" i="3"/>
  <c r="BB6756" i="3" l="1"/>
  <c r="AY6756" i="3"/>
  <c r="BA6756" i="3"/>
  <c r="U6757" i="3" l="1"/>
  <c r="P6757" i="3"/>
  <c r="R6757" i="3" s="1"/>
  <c r="BV6756" i="3"/>
  <c r="AA6757" i="3"/>
  <c r="AB6757" i="3"/>
  <c r="Z6757" i="3"/>
  <c r="X6757" i="3"/>
  <c r="V6757" i="3"/>
  <c r="AC6757" i="3"/>
  <c r="W6757" i="3"/>
  <c r="Y6757" i="3"/>
  <c r="BC6756" i="3"/>
  <c r="BX6756" i="3" l="1"/>
  <c r="BY6756" i="3"/>
  <c r="BW6756" i="3"/>
  <c r="AD6757" i="3"/>
  <c r="AW6757" i="3" l="1"/>
  <c r="BM6757" i="3" s="1"/>
  <c r="AV6757" i="3"/>
  <c r="AT6757" i="3"/>
  <c r="AU6757" i="3"/>
  <c r="BK6757" i="3" l="1"/>
  <c r="BL6757" i="3"/>
  <c r="BO6757" i="3"/>
  <c r="BN6757" i="3"/>
  <c r="BI6757" i="3"/>
  <c r="BJ6757" i="3"/>
  <c r="BB6757" i="3" l="1"/>
  <c r="AY6757" i="3"/>
  <c r="BA6757" i="3"/>
  <c r="P6758" i="3" l="1"/>
  <c r="R6758" i="3" s="1"/>
  <c r="BV6757" i="3"/>
  <c r="AC6758" i="3"/>
  <c r="U6758" i="3"/>
  <c r="AA6758" i="3"/>
  <c r="Y6758" i="3"/>
  <c r="W6758" i="3"/>
  <c r="V6758" i="3"/>
  <c r="AB6758" i="3"/>
  <c r="X6758" i="3"/>
  <c r="Z6758" i="3"/>
  <c r="BC6757" i="3"/>
  <c r="AD6758" i="3" l="1"/>
  <c r="BY6757" i="3"/>
  <c r="BW6757" i="3"/>
  <c r="BX6757" i="3"/>
  <c r="AW6758" i="3" l="1"/>
  <c r="BM6758" i="3" s="1"/>
  <c r="AV6758" i="3"/>
  <c r="AT6758" i="3"/>
  <c r="AU6758" i="3"/>
  <c r="BL6758" i="3" l="1"/>
  <c r="BK6758" i="3"/>
  <c r="BO6758" i="3"/>
  <c r="BN6758" i="3"/>
  <c r="BJ6758" i="3"/>
  <c r="BI6758" i="3"/>
  <c r="BB6758" i="3" l="1"/>
  <c r="AY6758" i="3"/>
  <c r="BA6758" i="3"/>
  <c r="U6759" i="3" l="1"/>
  <c r="P6759" i="3"/>
  <c r="R6759" i="3" s="1"/>
  <c r="Z6759" i="3"/>
  <c r="AC6759" i="3"/>
  <c r="X6759" i="3"/>
  <c r="AA6759" i="3"/>
  <c r="Y6759" i="3"/>
  <c r="V6759" i="3"/>
  <c r="AB6759" i="3"/>
  <c r="W6759" i="3"/>
  <c r="BV6758" i="3"/>
  <c r="BC6758" i="3"/>
  <c r="BX6758" i="3" l="1"/>
  <c r="BY6758" i="3"/>
  <c r="BW6758" i="3"/>
  <c r="AD6759" i="3"/>
  <c r="AW6759" i="3" l="1"/>
  <c r="BM6759" i="3" s="1"/>
  <c r="AV6759" i="3"/>
  <c r="AT6759" i="3"/>
  <c r="AU6759" i="3"/>
  <c r="BN6759" i="3" l="1"/>
  <c r="BO6759" i="3"/>
  <c r="BK6759" i="3"/>
  <c r="BL6759" i="3"/>
  <c r="BJ6759" i="3"/>
  <c r="BI6759" i="3"/>
  <c r="BB6759" i="3" l="1"/>
  <c r="AY6759" i="3"/>
  <c r="BA6759" i="3"/>
  <c r="BC6759" i="3" l="1"/>
  <c r="P6760" i="3"/>
  <c r="R6760" i="3" s="1"/>
  <c r="U6760" i="3"/>
  <c r="AB6760" i="3"/>
  <c r="BV6759" i="3"/>
  <c r="AC6760" i="3"/>
  <c r="V6760" i="3"/>
  <c r="AA6760" i="3"/>
  <c r="X6760" i="3"/>
  <c r="Z6760" i="3"/>
  <c r="Y6760" i="3"/>
  <c r="W6760" i="3"/>
  <c r="AD6760" i="3" l="1"/>
  <c r="BW6759" i="3"/>
  <c r="BX6759" i="3"/>
  <c r="BY6759" i="3"/>
  <c r="AV6760" i="3" l="1"/>
  <c r="AW6760" i="3"/>
  <c r="BM6760" i="3" s="1"/>
  <c r="AT6760" i="3"/>
  <c r="AU6760" i="3"/>
  <c r="BL6760" i="3" l="1"/>
  <c r="BK6760" i="3"/>
  <c r="BO6760" i="3"/>
  <c r="BN6760" i="3"/>
  <c r="BJ6760" i="3"/>
  <c r="BI6760" i="3"/>
  <c r="BB6760" i="3" l="1"/>
  <c r="AY6760" i="3"/>
  <c r="BA6760" i="3"/>
  <c r="U6761" i="3" l="1"/>
  <c r="BV6760" i="3"/>
  <c r="P6761" i="3"/>
  <c r="R6761" i="3" s="1"/>
  <c r="AA6761" i="3"/>
  <c r="AB6761" i="3"/>
  <c r="Z6761" i="3"/>
  <c r="V6761" i="3"/>
  <c r="W6761" i="3"/>
  <c r="AC6761" i="3"/>
  <c r="X6761" i="3"/>
  <c r="Y6761" i="3"/>
  <c r="BC6760" i="3"/>
  <c r="BX6760" i="3" l="1"/>
  <c r="BY6760" i="3"/>
  <c r="BW6760" i="3"/>
  <c r="AD6761" i="3"/>
  <c r="AV6761" i="3" l="1"/>
  <c r="AW6761" i="3"/>
  <c r="BM6761" i="3" s="1"/>
  <c r="AT6761" i="3"/>
  <c r="AU6761" i="3"/>
  <c r="BL6761" i="3" l="1"/>
  <c r="BK6761" i="3"/>
  <c r="BJ6761" i="3"/>
  <c r="BI6761" i="3"/>
  <c r="BO6761" i="3"/>
  <c r="BN6761" i="3"/>
  <c r="BB6761" i="3" l="1"/>
  <c r="AY6761" i="3"/>
  <c r="BA6761" i="3"/>
  <c r="BC6761" i="3" l="1"/>
  <c r="U6762" i="3"/>
  <c r="P6762" i="3"/>
  <c r="R6762" i="3" s="1"/>
  <c r="AA6762" i="3"/>
  <c r="V6762" i="3"/>
  <c r="Z6762" i="3"/>
  <c r="W6762" i="3"/>
  <c r="AB6762" i="3"/>
  <c r="X6762" i="3"/>
  <c r="BV6761" i="3"/>
  <c r="Y6762" i="3"/>
  <c r="AC6762" i="3"/>
  <c r="BW6761" i="3" l="1"/>
  <c r="BX6761" i="3"/>
  <c r="BY6761" i="3"/>
  <c r="AD6762" i="3"/>
  <c r="AW6762" i="3" l="1"/>
  <c r="BM6762" i="3" s="1"/>
  <c r="AV6762" i="3"/>
  <c r="AT6762" i="3"/>
  <c r="AU6762" i="3"/>
  <c r="BN6762" i="3" l="1"/>
  <c r="BO6762" i="3"/>
  <c r="BL6762" i="3"/>
  <c r="BK6762" i="3"/>
  <c r="BJ6762" i="3"/>
  <c r="BI6762" i="3"/>
  <c r="BB6762" i="3" l="1"/>
  <c r="AY6762" i="3"/>
  <c r="BA6762" i="3"/>
  <c r="BC6762" i="3" l="1"/>
  <c r="P6763" i="3"/>
  <c r="R6763" i="3" s="1"/>
  <c r="U6763" i="3"/>
  <c r="Y6763" i="3"/>
  <c r="AA6763" i="3"/>
  <c r="X6763" i="3"/>
  <c r="Z6763" i="3"/>
  <c r="W6763" i="3"/>
  <c r="AB6763" i="3"/>
  <c r="AC6763" i="3"/>
  <c r="V6763" i="3"/>
  <c r="BV6762" i="3"/>
  <c r="AD6763" i="3" l="1"/>
  <c r="BY6762" i="3"/>
  <c r="BW6762" i="3"/>
  <c r="BX6762" i="3"/>
  <c r="AW6763" i="3" l="1"/>
  <c r="BM6763" i="3" s="1"/>
  <c r="AV6763" i="3"/>
  <c r="AT6763" i="3"/>
  <c r="AU6763" i="3"/>
  <c r="BL6763" i="3" l="1"/>
  <c r="BK6763" i="3"/>
  <c r="BO6763" i="3"/>
  <c r="BN6763" i="3"/>
  <c r="BJ6763" i="3"/>
  <c r="BI6763" i="3"/>
  <c r="BB6763" i="3" l="1"/>
  <c r="AY6763" i="3"/>
  <c r="BA6763" i="3"/>
  <c r="P6764" i="3" l="1"/>
  <c r="R6764" i="3" s="1"/>
  <c r="U6764" i="3"/>
  <c r="X6764" i="3"/>
  <c r="V6764" i="3"/>
  <c r="Y6764" i="3"/>
  <c r="Z6764" i="3"/>
  <c r="AC6764" i="3"/>
  <c r="BV6763" i="3"/>
  <c r="AA6764" i="3"/>
  <c r="W6764" i="3"/>
  <c r="AB6764" i="3"/>
  <c r="BC6763" i="3"/>
  <c r="AD6764" i="3" l="1"/>
  <c r="BW6763" i="3"/>
  <c r="BY6763" i="3"/>
  <c r="BX6763" i="3"/>
  <c r="AV6764" i="3" l="1"/>
  <c r="AW6764" i="3"/>
  <c r="BM6764" i="3" s="1"/>
  <c r="AT6764" i="3"/>
  <c r="AU6764" i="3"/>
  <c r="BL6764" i="3" l="1"/>
  <c r="BK6764" i="3"/>
  <c r="BO6764" i="3"/>
  <c r="BN6764" i="3"/>
  <c r="BJ6764" i="3"/>
  <c r="BI6764" i="3"/>
  <c r="BB6764" i="3" l="1"/>
  <c r="AY6764" i="3"/>
  <c r="BA6764" i="3"/>
  <c r="U6765" i="3" l="1"/>
  <c r="P6765" i="3"/>
  <c r="R6765" i="3" s="1"/>
  <c r="V6765" i="3"/>
  <c r="Y6765" i="3"/>
  <c r="W6765" i="3"/>
  <c r="X6765" i="3"/>
  <c r="AC6765" i="3"/>
  <c r="Z6765" i="3"/>
  <c r="AA6765" i="3"/>
  <c r="AB6765" i="3"/>
  <c r="BV6764" i="3"/>
  <c r="BC6764" i="3"/>
  <c r="BW6764" i="3" l="1"/>
  <c r="BY6764" i="3"/>
  <c r="BX6764" i="3"/>
  <c r="AD6765" i="3"/>
  <c r="AW6765" i="3" l="1"/>
  <c r="BM6765" i="3" s="1"/>
  <c r="AV6765" i="3"/>
  <c r="AT6765" i="3"/>
  <c r="AU6765" i="3"/>
  <c r="BK6765" i="3" l="1"/>
  <c r="BL6765" i="3"/>
  <c r="BN6765" i="3"/>
  <c r="BO6765" i="3"/>
  <c r="BJ6765" i="3"/>
  <c r="BI6765" i="3"/>
  <c r="BB6765" i="3" l="1"/>
  <c r="AY6765" i="3"/>
  <c r="BA6765" i="3"/>
  <c r="BC6765" i="3" l="1"/>
  <c r="BV6765" i="3"/>
  <c r="U6766" i="3"/>
  <c r="P6766" i="3"/>
  <c r="R6766" i="3" s="1"/>
  <c r="AC6766" i="3"/>
  <c r="X6766" i="3"/>
  <c r="V6766" i="3"/>
  <c r="Z6766" i="3"/>
  <c r="AB6766" i="3"/>
  <c r="W6766" i="3"/>
  <c r="AA6766" i="3"/>
  <c r="Y6766" i="3"/>
  <c r="AD6766" i="3" l="1"/>
  <c r="BY6765" i="3"/>
  <c r="BX6765" i="3"/>
  <c r="BW6765" i="3"/>
  <c r="AW6766" i="3" l="1"/>
  <c r="BM6766" i="3" s="1"/>
  <c r="AV6766" i="3"/>
  <c r="AT6766" i="3"/>
  <c r="AU6766" i="3"/>
  <c r="BL6766" i="3" l="1"/>
  <c r="BK6766" i="3"/>
  <c r="BJ6766" i="3"/>
  <c r="BI6766" i="3"/>
  <c r="BN6766" i="3"/>
  <c r="BO6766" i="3"/>
  <c r="BB6766" i="3" l="1"/>
  <c r="AY6766" i="3"/>
  <c r="BA6766" i="3"/>
  <c r="BC6766" i="3" l="1"/>
  <c r="BV6766" i="3"/>
  <c r="U6767" i="3"/>
  <c r="AB6767" i="3"/>
  <c r="W6767" i="3"/>
  <c r="AA6767" i="3"/>
  <c r="Z6767" i="3"/>
  <c r="Y6767" i="3"/>
  <c r="AC6767" i="3"/>
  <c r="X6767" i="3"/>
  <c r="V6767" i="3"/>
  <c r="P6767" i="3"/>
  <c r="R6767" i="3" s="1"/>
  <c r="AD6767" i="3" l="1"/>
  <c r="BY6766" i="3"/>
  <c r="BX6766" i="3"/>
  <c r="BW6766" i="3"/>
  <c r="AW6767" i="3" l="1"/>
  <c r="BM6767" i="3" s="1"/>
  <c r="AV6767" i="3"/>
  <c r="AT6767" i="3"/>
  <c r="AU6767" i="3"/>
  <c r="BL6767" i="3" l="1"/>
  <c r="BK6767" i="3"/>
  <c r="BO6767" i="3"/>
  <c r="BN6767" i="3"/>
  <c r="BJ6767" i="3"/>
  <c r="BI6767" i="3"/>
  <c r="BB6767" i="3" l="1"/>
  <c r="AY6767" i="3"/>
  <c r="BA6767" i="3"/>
  <c r="U6768" i="3" l="1"/>
  <c r="P6768" i="3"/>
  <c r="R6768" i="3" s="1"/>
  <c r="V6768" i="3"/>
  <c r="AB6768" i="3"/>
  <c r="Z6768" i="3"/>
  <c r="AC6768" i="3"/>
  <c r="W6768" i="3"/>
  <c r="AA6768" i="3"/>
  <c r="X6768" i="3"/>
  <c r="BV6767" i="3"/>
  <c r="Y6768" i="3"/>
  <c r="BC6767" i="3"/>
  <c r="BY6767" i="3" l="1"/>
  <c r="BW6767" i="3"/>
  <c r="BX6767" i="3"/>
  <c r="AD6768" i="3"/>
  <c r="AV6768" i="3" l="1"/>
  <c r="AW6768" i="3"/>
  <c r="BM6768" i="3" s="1"/>
  <c r="AT6768" i="3"/>
  <c r="AU6768" i="3"/>
  <c r="BL6768" i="3" l="1"/>
  <c r="BK6768" i="3"/>
  <c r="BO6768" i="3"/>
  <c r="BN6768" i="3"/>
  <c r="BJ6768" i="3"/>
  <c r="BI6768" i="3"/>
  <c r="BB6768" i="3" l="1"/>
  <c r="AY6768" i="3"/>
  <c r="BA6768" i="3"/>
  <c r="U6769" i="3" l="1"/>
  <c r="BV6768" i="3"/>
  <c r="AB6769" i="3"/>
  <c r="W6769" i="3"/>
  <c r="Y6769" i="3"/>
  <c r="AC6769" i="3"/>
  <c r="P6769" i="3"/>
  <c r="R6769" i="3" s="1"/>
  <c r="X6769" i="3"/>
  <c r="V6769" i="3"/>
  <c r="AA6769" i="3"/>
  <c r="Z6769" i="3"/>
  <c r="BC6768" i="3"/>
  <c r="BY6768" i="3" l="1"/>
  <c r="BX6768" i="3"/>
  <c r="BW6768" i="3"/>
  <c r="AD6769" i="3"/>
  <c r="AW6769" i="3" l="1"/>
  <c r="BM6769" i="3" s="1"/>
  <c r="AV6769" i="3"/>
  <c r="AT6769" i="3"/>
  <c r="AU6769" i="3"/>
  <c r="BL6769" i="3" l="1"/>
  <c r="BK6769" i="3"/>
  <c r="BO6769" i="3"/>
  <c r="BN6769" i="3"/>
  <c r="BJ6769" i="3"/>
  <c r="BI6769" i="3"/>
  <c r="BB6769" i="3" l="1"/>
  <c r="AY6769" i="3"/>
  <c r="BA6769" i="3"/>
  <c r="U6770" i="3" l="1"/>
  <c r="W6770" i="3"/>
  <c r="BV6769" i="3"/>
  <c r="Z6770" i="3"/>
  <c r="AA6770" i="3"/>
  <c r="X6770" i="3"/>
  <c r="P6770" i="3"/>
  <c r="R6770" i="3" s="1"/>
  <c r="AC6770" i="3"/>
  <c r="V6770" i="3"/>
  <c r="Y6770" i="3"/>
  <c r="AB6770" i="3"/>
  <c r="BC6769" i="3"/>
  <c r="BW6769" i="3" l="1"/>
  <c r="BX6769" i="3"/>
  <c r="BY6769" i="3"/>
  <c r="AD6770" i="3"/>
  <c r="AV6770" i="3" l="1"/>
  <c r="AW6770" i="3"/>
  <c r="BM6770" i="3" s="1"/>
  <c r="AT6770" i="3"/>
  <c r="AU6770" i="3"/>
  <c r="BL6770" i="3" l="1"/>
  <c r="BK6770" i="3"/>
  <c r="BO6770" i="3"/>
  <c r="BN6770" i="3"/>
  <c r="BJ6770" i="3"/>
  <c r="BI6770" i="3"/>
  <c r="BB6770" i="3" l="1"/>
  <c r="AY6770" i="3"/>
  <c r="BA6770" i="3"/>
  <c r="U6771" i="3" l="1"/>
  <c r="P6771" i="3"/>
  <c r="R6771" i="3" s="1"/>
  <c r="AC6771" i="3"/>
  <c r="Y6771" i="3"/>
  <c r="Z6771" i="3"/>
  <c r="AA6771" i="3"/>
  <c r="W6771" i="3"/>
  <c r="AB6771" i="3"/>
  <c r="X6771" i="3"/>
  <c r="BV6770" i="3"/>
  <c r="V6771" i="3"/>
  <c r="BC6770" i="3"/>
  <c r="BW6770" i="3" l="1"/>
  <c r="BY6770" i="3"/>
  <c r="BX6770" i="3"/>
  <c r="AD6771" i="3"/>
  <c r="AV6771" i="3" l="1"/>
  <c r="AW6771" i="3"/>
  <c r="BM6771" i="3" s="1"/>
  <c r="AT6771" i="3"/>
  <c r="AU6771" i="3"/>
  <c r="BN6771" i="3" l="1"/>
  <c r="BO6771" i="3"/>
  <c r="BL6771" i="3"/>
  <c r="BK6771" i="3"/>
  <c r="BJ6771" i="3"/>
  <c r="BI6771" i="3"/>
  <c r="BB6771" i="3" l="1"/>
  <c r="AY6771" i="3"/>
  <c r="BA6771" i="3"/>
  <c r="BC6771" i="3" s="1"/>
  <c r="P6772" i="3" l="1"/>
  <c r="R6772" i="3" s="1"/>
  <c r="BV6771" i="3"/>
  <c r="AC6772" i="3"/>
  <c r="AA6772" i="3"/>
  <c r="AB6772" i="3"/>
  <c r="U6772" i="3"/>
  <c r="W6772" i="3"/>
  <c r="V6772" i="3"/>
  <c r="Y6772" i="3"/>
  <c r="X6772" i="3"/>
  <c r="Z6772" i="3"/>
  <c r="AD6772" i="3" l="1"/>
  <c r="BW6771" i="3"/>
  <c r="BX6771" i="3"/>
  <c r="BY6771" i="3"/>
  <c r="AW6772" i="3" l="1"/>
  <c r="BM6772" i="3" s="1"/>
  <c r="AV6772" i="3"/>
  <c r="AT6772" i="3"/>
  <c r="AU6772" i="3"/>
  <c r="BL6772" i="3" l="1"/>
  <c r="BK6772" i="3"/>
  <c r="BO6772" i="3"/>
  <c r="BN6772" i="3"/>
  <c r="BJ6772" i="3"/>
  <c r="BI6772" i="3"/>
  <c r="BB6772" i="3" l="1"/>
  <c r="AY6772" i="3"/>
  <c r="BA6772" i="3"/>
  <c r="BV6772" i="3" l="1"/>
  <c r="Y6773" i="3"/>
  <c r="AC6773" i="3"/>
  <c r="W6773" i="3"/>
  <c r="X6773" i="3"/>
  <c r="Z6773" i="3"/>
  <c r="AA6773" i="3"/>
  <c r="U6773" i="3"/>
  <c r="V6773" i="3"/>
  <c r="P6773" i="3"/>
  <c r="R6773" i="3" s="1"/>
  <c r="AB6773" i="3"/>
  <c r="BC6772" i="3"/>
  <c r="AD6773" i="3" l="1"/>
  <c r="BX6772" i="3"/>
  <c r="BW6772" i="3"/>
  <c r="BY6772" i="3"/>
  <c r="AW6773" i="3" l="1"/>
  <c r="BM6773" i="3" s="1"/>
  <c r="AV6773" i="3"/>
  <c r="AT6773" i="3"/>
  <c r="AU6773" i="3"/>
  <c r="BL6773" i="3" l="1"/>
  <c r="BK6773" i="3"/>
  <c r="BJ6773" i="3"/>
  <c r="BI6773" i="3"/>
  <c r="BO6773" i="3"/>
  <c r="BN6773" i="3"/>
  <c r="BB6773" i="3" l="1"/>
  <c r="AY6773" i="3"/>
  <c r="BA6773" i="3"/>
  <c r="BC6773" i="3" l="1"/>
  <c r="P6774" i="3"/>
  <c r="R6774" i="3" s="1"/>
  <c r="BV6773" i="3"/>
  <c r="W6774" i="3"/>
  <c r="AB6774" i="3"/>
  <c r="Y6774" i="3"/>
  <c r="X6774" i="3"/>
  <c r="V6774" i="3"/>
  <c r="AC6774" i="3"/>
  <c r="Z6774" i="3"/>
  <c r="AA6774" i="3"/>
  <c r="U6774" i="3"/>
  <c r="AD6774" i="3" l="1"/>
  <c r="BY6773" i="3"/>
  <c r="BW6773" i="3"/>
  <c r="BX6773" i="3"/>
  <c r="AV6774" i="3" l="1"/>
  <c r="AW6774" i="3"/>
  <c r="BM6774" i="3" s="1"/>
  <c r="AT6774" i="3"/>
  <c r="AU6774" i="3"/>
  <c r="BN6774" i="3" l="1"/>
  <c r="BO6774" i="3"/>
  <c r="BL6774" i="3"/>
  <c r="BK6774" i="3"/>
  <c r="BJ6774" i="3"/>
  <c r="BI6774" i="3"/>
  <c r="BB6774" i="3" l="1"/>
  <c r="AY6774" i="3"/>
  <c r="BA6774" i="3"/>
  <c r="BC6774" i="3" l="1"/>
  <c r="U6775" i="3"/>
  <c r="BV6774" i="3"/>
  <c r="Z6775" i="3"/>
  <c r="X6775" i="3"/>
  <c r="AB6775" i="3"/>
  <c r="AC6775" i="3"/>
  <c r="V6775" i="3"/>
  <c r="W6775" i="3"/>
  <c r="AA6775" i="3"/>
  <c r="Y6775" i="3"/>
  <c r="P6775" i="3"/>
  <c r="R6775" i="3" s="1"/>
  <c r="BW6774" i="3" l="1"/>
  <c r="BX6774" i="3"/>
  <c r="BY6774" i="3"/>
  <c r="AD6775" i="3"/>
  <c r="AV6775" i="3" l="1"/>
  <c r="AW6775" i="3"/>
  <c r="BM6775" i="3" s="1"/>
  <c r="AT6775" i="3"/>
  <c r="AU6775" i="3"/>
  <c r="BL6775" i="3" l="1"/>
  <c r="BK6775" i="3"/>
  <c r="BO6775" i="3"/>
  <c r="BN6775" i="3"/>
  <c r="BJ6775" i="3"/>
  <c r="BI6775" i="3"/>
  <c r="BB6775" i="3" l="1"/>
  <c r="AY6775" i="3"/>
  <c r="BA6775" i="3"/>
  <c r="BV6775" i="3" l="1"/>
  <c r="U6776" i="3"/>
  <c r="AB6776" i="3"/>
  <c r="W6776" i="3"/>
  <c r="X6776" i="3"/>
  <c r="Y6776" i="3"/>
  <c r="V6776" i="3"/>
  <c r="Z6776" i="3"/>
  <c r="AC6776" i="3"/>
  <c r="P6776" i="3"/>
  <c r="R6776" i="3" s="1"/>
  <c r="AA6776" i="3"/>
  <c r="BC6775" i="3"/>
  <c r="AD6776" i="3" l="1"/>
  <c r="BX6775" i="3"/>
  <c r="BW6775" i="3"/>
  <c r="BY6775" i="3"/>
  <c r="AW6776" i="3" l="1"/>
  <c r="BM6776" i="3" s="1"/>
  <c r="AV6776" i="3"/>
  <c r="AT6776" i="3"/>
  <c r="AU6776" i="3"/>
  <c r="BL6776" i="3" l="1"/>
  <c r="BK6776" i="3"/>
  <c r="BO6776" i="3"/>
  <c r="BN6776" i="3"/>
  <c r="BJ6776" i="3"/>
  <c r="BI6776" i="3"/>
  <c r="BB6776" i="3" l="1"/>
  <c r="AY6776" i="3"/>
  <c r="BA6776" i="3"/>
  <c r="U6777" i="3" l="1"/>
  <c r="P6777" i="3"/>
  <c r="R6777" i="3" s="1"/>
  <c r="Y6777" i="3"/>
  <c r="V6777" i="3"/>
  <c r="AA6777" i="3"/>
  <c r="BV6776" i="3"/>
  <c r="W6777" i="3"/>
  <c r="Z6777" i="3"/>
  <c r="X6777" i="3"/>
  <c r="AB6777" i="3"/>
  <c r="AC6777" i="3"/>
  <c r="BC6776" i="3"/>
  <c r="BX6776" i="3" l="1"/>
  <c r="BY6776" i="3"/>
  <c r="BW6776" i="3"/>
  <c r="AD6777" i="3"/>
  <c r="AV6777" i="3" l="1"/>
  <c r="AW6777" i="3"/>
  <c r="BM6777" i="3" s="1"/>
  <c r="AT6777" i="3"/>
  <c r="AU6777" i="3"/>
  <c r="BN6777" i="3" l="1"/>
  <c r="BO6777" i="3"/>
  <c r="BK6777" i="3"/>
  <c r="BL6777" i="3"/>
  <c r="BJ6777" i="3"/>
  <c r="BI6777" i="3"/>
  <c r="BB6777" i="3" l="1"/>
  <c r="AY6777" i="3"/>
  <c r="BA6777" i="3"/>
  <c r="BC6777" i="3" l="1"/>
  <c r="U6778" i="3"/>
  <c r="P6778" i="3"/>
  <c r="R6778" i="3" s="1"/>
  <c r="X6778" i="3"/>
  <c r="Z6778" i="3"/>
  <c r="AA6778" i="3"/>
  <c r="BV6777" i="3"/>
  <c r="V6778" i="3"/>
  <c r="Y6778" i="3"/>
  <c r="AC6778" i="3"/>
  <c r="AB6778" i="3"/>
  <c r="W6778" i="3"/>
  <c r="BX6777" i="3" l="1"/>
  <c r="BY6777" i="3"/>
  <c r="BW6777" i="3"/>
  <c r="AD6778" i="3"/>
  <c r="AV6778" i="3" l="1"/>
  <c r="AW6778" i="3"/>
  <c r="BM6778" i="3" s="1"/>
  <c r="AT6778" i="3"/>
  <c r="AU6778" i="3"/>
  <c r="BL6778" i="3" l="1"/>
  <c r="BK6778" i="3"/>
  <c r="BO6778" i="3"/>
  <c r="BN6778" i="3"/>
  <c r="BJ6778" i="3"/>
  <c r="BI6778" i="3"/>
  <c r="BB6778" i="3" l="1"/>
  <c r="AY6778" i="3"/>
  <c r="BA6778" i="3"/>
  <c r="U6779" i="3" l="1"/>
  <c r="P6779" i="3"/>
  <c r="R6779" i="3" s="1"/>
  <c r="X6779" i="3"/>
  <c r="AA6779" i="3"/>
  <c r="AB6779" i="3"/>
  <c r="Z6779" i="3"/>
  <c r="AC6779" i="3"/>
  <c r="V6779" i="3"/>
  <c r="Y6779" i="3"/>
  <c r="BV6778" i="3"/>
  <c r="W6779" i="3"/>
  <c r="BC6778" i="3"/>
  <c r="BW6778" i="3" l="1"/>
  <c r="BX6778" i="3"/>
  <c r="BY6778" i="3"/>
  <c r="AD6779" i="3"/>
  <c r="AV6779" i="3" l="1"/>
  <c r="AW6779" i="3"/>
  <c r="BM6779" i="3" s="1"/>
  <c r="AT6779" i="3"/>
  <c r="AU6779" i="3"/>
  <c r="BO6779" i="3" l="1"/>
  <c r="BN6779" i="3"/>
  <c r="BK6779" i="3"/>
  <c r="BL6779" i="3"/>
  <c r="BJ6779" i="3"/>
  <c r="BI6779" i="3"/>
  <c r="BB6779" i="3" l="1"/>
  <c r="AY6779" i="3"/>
  <c r="BA6779" i="3"/>
  <c r="U6780" i="3" l="1"/>
  <c r="P6780" i="3"/>
  <c r="R6780" i="3" s="1"/>
  <c r="AB6780" i="3"/>
  <c r="V6780" i="3"/>
  <c r="Z6780" i="3"/>
  <c r="Y6780" i="3"/>
  <c r="BV6779" i="3"/>
  <c r="AA6780" i="3"/>
  <c r="W6780" i="3"/>
  <c r="X6780" i="3"/>
  <c r="AC6780" i="3"/>
  <c r="BC6779" i="3"/>
  <c r="BX6779" i="3" l="1"/>
  <c r="BW6779" i="3"/>
  <c r="BY6779" i="3"/>
  <c r="AD6780" i="3"/>
  <c r="AV6780" i="3" l="1"/>
  <c r="AW6780" i="3"/>
  <c r="BM6780" i="3" s="1"/>
  <c r="AT6780" i="3"/>
  <c r="AU6780" i="3"/>
  <c r="BO6780" i="3" l="1"/>
  <c r="BN6780" i="3"/>
  <c r="BL6780" i="3"/>
  <c r="BK6780" i="3"/>
  <c r="BJ6780" i="3"/>
  <c r="BI6780" i="3"/>
  <c r="BB6780" i="3" l="1"/>
  <c r="AY6780" i="3"/>
  <c r="BA6780" i="3"/>
  <c r="U6781" i="3" l="1"/>
  <c r="P6781" i="3"/>
  <c r="R6781" i="3" s="1"/>
  <c r="W6781" i="3"/>
  <c r="Z6781" i="3"/>
  <c r="Y6781" i="3"/>
  <c r="V6781" i="3"/>
  <c r="AC6781" i="3"/>
  <c r="AA6781" i="3"/>
  <c r="AB6781" i="3"/>
  <c r="X6781" i="3"/>
  <c r="BV6780" i="3"/>
  <c r="BC6780" i="3"/>
  <c r="BY6780" i="3" l="1"/>
  <c r="BW6780" i="3"/>
  <c r="BX6780" i="3"/>
  <c r="AD6781" i="3"/>
  <c r="AW6781" i="3" l="1"/>
  <c r="BM6781" i="3" s="1"/>
  <c r="AV6781" i="3"/>
  <c r="AT6781" i="3"/>
  <c r="AU6781" i="3"/>
  <c r="BL6781" i="3" l="1"/>
  <c r="BK6781" i="3"/>
  <c r="BO6781" i="3"/>
  <c r="BN6781" i="3"/>
  <c r="BJ6781" i="3"/>
  <c r="BI6781" i="3"/>
  <c r="BB6781" i="3" l="1"/>
  <c r="AY6781" i="3"/>
  <c r="BA6781" i="3"/>
  <c r="BV6781" i="3" l="1"/>
  <c r="U6782" i="3"/>
  <c r="P6782" i="3"/>
  <c r="R6782" i="3" s="1"/>
  <c r="W6782" i="3"/>
  <c r="AB6782" i="3"/>
  <c r="V6782" i="3"/>
  <c r="AC6782" i="3"/>
  <c r="AA6782" i="3"/>
  <c r="Y6782" i="3"/>
  <c r="Z6782" i="3"/>
  <c r="X6782" i="3"/>
  <c r="BC6781" i="3"/>
  <c r="AD6782" i="3" l="1"/>
  <c r="BW6781" i="3"/>
  <c r="BX6781" i="3"/>
  <c r="BY6781" i="3"/>
  <c r="AV6782" i="3" l="1"/>
  <c r="AW6782" i="3"/>
  <c r="BM6782" i="3" s="1"/>
  <c r="AT6782" i="3"/>
  <c r="AU6782" i="3"/>
  <c r="BL6782" i="3" l="1"/>
  <c r="BK6782" i="3"/>
  <c r="BO6782" i="3"/>
  <c r="BN6782" i="3"/>
  <c r="BJ6782" i="3"/>
  <c r="BI6782" i="3"/>
  <c r="BB6782" i="3" l="1"/>
  <c r="AY6782" i="3"/>
  <c r="BA6782" i="3"/>
  <c r="U6783" i="3" l="1"/>
  <c r="P6783" i="3"/>
  <c r="R6783" i="3" s="1"/>
  <c r="AC6783" i="3"/>
  <c r="AA6783" i="3"/>
  <c r="Y6783" i="3"/>
  <c r="Z6783" i="3"/>
  <c r="BV6782" i="3"/>
  <c r="V6783" i="3"/>
  <c r="X6783" i="3"/>
  <c r="AB6783" i="3"/>
  <c r="W6783" i="3"/>
  <c r="BC6782" i="3"/>
  <c r="BW6782" i="3" l="1"/>
  <c r="BX6782" i="3"/>
  <c r="BY6782" i="3"/>
  <c r="AD6783" i="3"/>
  <c r="AW6783" i="3" l="1"/>
  <c r="BM6783" i="3" s="1"/>
  <c r="AV6783" i="3"/>
  <c r="AT6783" i="3"/>
  <c r="AU6783" i="3"/>
  <c r="BO6783" i="3" l="1"/>
  <c r="BN6783" i="3"/>
  <c r="BK6783" i="3"/>
  <c r="BL6783" i="3"/>
  <c r="BJ6783" i="3"/>
  <c r="BI6783" i="3"/>
  <c r="BB6783" i="3" l="1"/>
  <c r="AY6783" i="3"/>
  <c r="BA6783" i="3"/>
  <c r="U6784" i="3" l="1"/>
  <c r="BV6783" i="3"/>
  <c r="P6784" i="3"/>
  <c r="R6784" i="3" s="1"/>
  <c r="AA6784" i="3"/>
  <c r="Y6784" i="3"/>
  <c r="X6784" i="3"/>
  <c r="Z6784" i="3"/>
  <c r="AC6784" i="3"/>
  <c r="V6784" i="3"/>
  <c r="AB6784" i="3"/>
  <c r="W6784" i="3"/>
  <c r="BC6783" i="3"/>
  <c r="BW6783" i="3" l="1"/>
  <c r="BX6783" i="3"/>
  <c r="BY6783" i="3"/>
  <c r="AD6784" i="3"/>
  <c r="AV6784" i="3" l="1"/>
  <c r="AW6784" i="3"/>
  <c r="BM6784" i="3" s="1"/>
  <c r="AT6784" i="3"/>
  <c r="AU6784" i="3"/>
  <c r="BL6784" i="3" l="1"/>
  <c r="BK6784" i="3"/>
  <c r="BJ6784" i="3"/>
  <c r="BI6784" i="3"/>
  <c r="BO6784" i="3"/>
  <c r="BN6784" i="3"/>
  <c r="BB6784" i="3" l="1"/>
  <c r="AY6784" i="3"/>
  <c r="BA6784" i="3"/>
  <c r="BC6784" i="3" s="1"/>
  <c r="P6785" i="3" l="1"/>
  <c r="R6785" i="3" s="1"/>
  <c r="BV6784" i="3"/>
  <c r="Y6785" i="3"/>
  <c r="Z6785" i="3"/>
  <c r="X6785" i="3"/>
  <c r="AB6785" i="3"/>
  <c r="AA6785" i="3"/>
  <c r="V6785" i="3"/>
  <c r="U6785" i="3"/>
  <c r="W6785" i="3"/>
  <c r="AC6785" i="3"/>
  <c r="AD6785" i="3" l="1"/>
  <c r="BW6784" i="3"/>
  <c r="BY6784" i="3"/>
  <c r="BX6784" i="3"/>
  <c r="AW6785" i="3" l="1"/>
  <c r="BM6785" i="3" s="1"/>
  <c r="AV6785" i="3"/>
  <c r="AT6785" i="3"/>
  <c r="AU6785" i="3"/>
  <c r="BL6785" i="3" l="1"/>
  <c r="BK6785" i="3"/>
  <c r="BO6785" i="3"/>
  <c r="BN6785" i="3"/>
  <c r="BJ6785" i="3"/>
  <c r="BI6785" i="3"/>
  <c r="BB6785" i="3" l="1"/>
  <c r="AY6785" i="3"/>
  <c r="BA6785" i="3"/>
  <c r="P6786" i="3" l="1"/>
  <c r="R6786" i="3" s="1"/>
  <c r="BV6785" i="3"/>
  <c r="W6786" i="3"/>
  <c r="AC6786" i="3"/>
  <c r="V6786" i="3"/>
  <c r="Y6786" i="3"/>
  <c r="X6786" i="3"/>
  <c r="AA6786" i="3"/>
  <c r="AB6786" i="3"/>
  <c r="Z6786" i="3"/>
  <c r="U6786" i="3"/>
  <c r="BC6785" i="3"/>
  <c r="AD6786" i="3" l="1"/>
  <c r="BX6785" i="3"/>
  <c r="BW6785" i="3"/>
  <c r="BY6785" i="3"/>
  <c r="AW6786" i="3" l="1"/>
  <c r="BM6786" i="3" s="1"/>
  <c r="AV6786" i="3"/>
  <c r="AT6786" i="3"/>
  <c r="AU6786" i="3"/>
  <c r="BO6786" i="3" l="1"/>
  <c r="BN6786" i="3"/>
  <c r="BL6786" i="3"/>
  <c r="BK6786" i="3"/>
  <c r="BJ6786" i="3"/>
  <c r="BI6786" i="3"/>
  <c r="BB6786" i="3" l="1"/>
  <c r="AY6786" i="3"/>
  <c r="BA6786" i="3"/>
  <c r="U6787" i="3" l="1"/>
  <c r="P6787" i="3"/>
  <c r="R6787" i="3" s="1"/>
  <c r="V6787" i="3"/>
  <c r="AA6787" i="3"/>
  <c r="Y6787" i="3"/>
  <c r="Z6787" i="3"/>
  <c r="X6787" i="3"/>
  <c r="AC6787" i="3"/>
  <c r="W6787" i="3"/>
  <c r="AB6787" i="3"/>
  <c r="BV6786" i="3"/>
  <c r="BC6786" i="3"/>
  <c r="BX6786" i="3" l="1"/>
  <c r="BW6786" i="3"/>
  <c r="BY6786" i="3"/>
  <c r="AD6787" i="3"/>
  <c r="AV6787" i="3" l="1"/>
  <c r="AW6787" i="3"/>
  <c r="BM6787" i="3" s="1"/>
  <c r="AT6787" i="3"/>
  <c r="AU6787" i="3"/>
  <c r="BL6787" i="3" l="1"/>
  <c r="BK6787" i="3"/>
  <c r="BO6787" i="3"/>
  <c r="BN6787" i="3"/>
  <c r="BI6787" i="3"/>
  <c r="BJ6787" i="3"/>
  <c r="BB6787" i="3" l="1"/>
  <c r="AY6787" i="3"/>
  <c r="BA6787" i="3"/>
  <c r="U6788" i="3" l="1"/>
  <c r="P6788" i="3"/>
  <c r="R6788" i="3" s="1"/>
  <c r="AA6788" i="3"/>
  <c r="W6788" i="3"/>
  <c r="V6788" i="3"/>
  <c r="BV6787" i="3"/>
  <c r="X6788" i="3"/>
  <c r="Y6788" i="3"/>
  <c r="Z6788" i="3"/>
  <c r="AC6788" i="3"/>
  <c r="AB6788" i="3"/>
  <c r="BC6787" i="3"/>
  <c r="BY6787" i="3" l="1"/>
  <c r="BW6787" i="3"/>
  <c r="BX6787" i="3"/>
  <c r="AD6788" i="3"/>
  <c r="AV6788" i="3" l="1"/>
  <c r="AW6788" i="3"/>
  <c r="BM6788" i="3" s="1"/>
  <c r="AT6788" i="3"/>
  <c r="AU6788" i="3"/>
  <c r="BL6788" i="3" l="1"/>
  <c r="BK6788" i="3"/>
  <c r="BO6788" i="3"/>
  <c r="BN6788" i="3"/>
  <c r="BJ6788" i="3"/>
  <c r="BI6788" i="3"/>
  <c r="BB6788" i="3" l="1"/>
  <c r="AY6788" i="3"/>
  <c r="BA6788" i="3"/>
  <c r="P6789" i="3" l="1"/>
  <c r="R6789" i="3" s="1"/>
  <c r="U6789" i="3"/>
  <c r="AA6789" i="3"/>
  <c r="Z6789" i="3"/>
  <c r="AB6789" i="3"/>
  <c r="W6789" i="3"/>
  <c r="X6789" i="3"/>
  <c r="BV6788" i="3"/>
  <c r="V6789" i="3"/>
  <c r="Y6789" i="3"/>
  <c r="AC6789" i="3"/>
  <c r="BC6788" i="3"/>
  <c r="AD6789" i="3" l="1"/>
  <c r="BX6788" i="3"/>
  <c r="BY6788" i="3"/>
  <c r="BW6788" i="3"/>
  <c r="AV6789" i="3" l="1"/>
  <c r="AW6789" i="3"/>
  <c r="BM6789" i="3" s="1"/>
  <c r="AT6789" i="3"/>
  <c r="AU6789" i="3"/>
  <c r="BL6789" i="3" l="1"/>
  <c r="BK6789" i="3"/>
  <c r="BO6789" i="3"/>
  <c r="BN6789" i="3"/>
  <c r="BI6789" i="3"/>
  <c r="BJ6789" i="3"/>
  <c r="BB6789" i="3" l="1"/>
  <c r="AY6789" i="3"/>
  <c r="BA6789" i="3"/>
  <c r="U6790" i="3" l="1"/>
  <c r="BV6789" i="3"/>
  <c r="Z6790" i="3"/>
  <c r="AB6790" i="3"/>
  <c r="AA6790" i="3"/>
  <c r="Y6790" i="3"/>
  <c r="W6790" i="3"/>
  <c r="AC6790" i="3"/>
  <c r="V6790" i="3"/>
  <c r="P6790" i="3"/>
  <c r="R6790" i="3" s="1"/>
  <c r="X6790" i="3"/>
  <c r="BC6789" i="3"/>
  <c r="BW6789" i="3" l="1"/>
  <c r="BX6789" i="3"/>
  <c r="BY6789" i="3"/>
  <c r="AD6790" i="3"/>
  <c r="AW6790" i="3" l="1"/>
  <c r="BM6790" i="3" s="1"/>
  <c r="AV6790" i="3"/>
  <c r="AT6790" i="3"/>
  <c r="AU6790" i="3"/>
  <c r="BL6790" i="3" l="1"/>
  <c r="BK6790" i="3"/>
  <c r="BJ6790" i="3"/>
  <c r="BI6790" i="3"/>
  <c r="BO6790" i="3"/>
  <c r="BN6790" i="3"/>
  <c r="BB6790" i="3" l="1"/>
  <c r="AY6790" i="3"/>
  <c r="BA6790" i="3"/>
  <c r="BC6790" i="3" l="1"/>
  <c r="U6791" i="3"/>
  <c r="BV6790" i="3"/>
  <c r="Z6791" i="3"/>
  <c r="AC6791" i="3"/>
  <c r="AB6791" i="3"/>
  <c r="AA6791" i="3"/>
  <c r="V6791" i="3"/>
  <c r="X6791" i="3"/>
  <c r="P6791" i="3"/>
  <c r="R6791" i="3" s="1"/>
  <c r="Y6791" i="3"/>
  <c r="W6791" i="3"/>
  <c r="BW6790" i="3" l="1"/>
  <c r="BX6790" i="3"/>
  <c r="BY6790" i="3"/>
  <c r="AD6791" i="3"/>
  <c r="AV6791" i="3" l="1"/>
  <c r="AW6791" i="3"/>
  <c r="BM6791" i="3" s="1"/>
  <c r="AT6791" i="3"/>
  <c r="AU6791" i="3"/>
  <c r="BL6791" i="3" l="1"/>
  <c r="BK6791" i="3"/>
  <c r="BO6791" i="3"/>
  <c r="BN6791" i="3"/>
  <c r="BJ6791" i="3"/>
  <c r="BI6791" i="3"/>
  <c r="BB6791" i="3" l="1"/>
  <c r="AY6791" i="3"/>
  <c r="BA6791" i="3"/>
  <c r="U6792" i="3" l="1"/>
  <c r="BV6791" i="3"/>
  <c r="X6792" i="3"/>
  <c r="V6792" i="3"/>
  <c r="AB6792" i="3"/>
  <c r="P6792" i="3"/>
  <c r="R6792" i="3" s="1"/>
  <c r="Y6792" i="3"/>
  <c r="W6792" i="3"/>
  <c r="AC6792" i="3"/>
  <c r="AA6792" i="3"/>
  <c r="Z6792" i="3"/>
  <c r="BC6791" i="3"/>
  <c r="BW6791" i="3" l="1"/>
  <c r="BY6791" i="3"/>
  <c r="BX6791" i="3"/>
  <c r="AD6792" i="3"/>
  <c r="AW6792" i="3" l="1"/>
  <c r="BM6792" i="3" s="1"/>
  <c r="AV6792" i="3"/>
  <c r="AT6792" i="3"/>
  <c r="AU6792" i="3"/>
  <c r="BL6792" i="3" l="1"/>
  <c r="BK6792" i="3"/>
  <c r="BO6792" i="3"/>
  <c r="BN6792" i="3"/>
  <c r="BJ6792" i="3"/>
  <c r="BI6792" i="3"/>
  <c r="BB6792" i="3" l="1"/>
  <c r="AY6792" i="3"/>
  <c r="BA6792" i="3"/>
  <c r="U6793" i="3" l="1"/>
  <c r="P6793" i="3"/>
  <c r="R6793" i="3" s="1"/>
  <c r="Y6793" i="3"/>
  <c r="V6793" i="3"/>
  <c r="AA6793" i="3"/>
  <c r="AB6793" i="3"/>
  <c r="W6793" i="3"/>
  <c r="AC6793" i="3"/>
  <c r="Z6793" i="3"/>
  <c r="X6793" i="3"/>
  <c r="BV6792" i="3"/>
  <c r="BC6792" i="3"/>
  <c r="BX6792" i="3" l="1"/>
  <c r="BY6792" i="3"/>
  <c r="BW6792" i="3"/>
  <c r="AD6793" i="3"/>
  <c r="AW6793" i="3" l="1"/>
  <c r="BM6793" i="3" s="1"/>
  <c r="AV6793" i="3"/>
  <c r="AT6793" i="3"/>
  <c r="AU6793" i="3"/>
  <c r="BL6793" i="3" l="1"/>
  <c r="BK6793" i="3"/>
  <c r="BO6793" i="3"/>
  <c r="BN6793" i="3"/>
  <c r="BJ6793" i="3"/>
  <c r="BI6793" i="3"/>
  <c r="BB6793" i="3" l="1"/>
  <c r="AY6793" i="3"/>
  <c r="BA6793" i="3"/>
  <c r="U6794" i="3" l="1"/>
  <c r="P6794" i="3"/>
  <c r="R6794" i="3" s="1"/>
  <c r="BV6793" i="3"/>
  <c r="Z6794" i="3"/>
  <c r="V6794" i="3"/>
  <c r="X6794" i="3"/>
  <c r="AA6794" i="3"/>
  <c r="AC6794" i="3"/>
  <c r="Y6794" i="3"/>
  <c r="AB6794" i="3"/>
  <c r="W6794" i="3"/>
  <c r="BC6793" i="3"/>
  <c r="BW6793" i="3" l="1"/>
  <c r="BY6793" i="3"/>
  <c r="BX6793" i="3"/>
  <c r="AD6794" i="3"/>
  <c r="AW6794" i="3" l="1"/>
  <c r="BM6794" i="3" s="1"/>
  <c r="AV6794" i="3"/>
  <c r="AT6794" i="3"/>
  <c r="AU6794" i="3"/>
  <c r="BN6794" i="3" l="1"/>
  <c r="BO6794" i="3"/>
  <c r="BB6794" i="3" s="1"/>
  <c r="BL6794" i="3"/>
  <c r="BK6794" i="3"/>
  <c r="BJ6794" i="3"/>
  <c r="BI6794" i="3"/>
  <c r="AY6794" i="3" l="1"/>
  <c r="BA6794" i="3"/>
  <c r="BC6794" i="3" s="1"/>
  <c r="P6795" i="3" l="1"/>
  <c r="R6795" i="3" s="1"/>
  <c r="AA6795" i="3"/>
  <c r="X6795" i="3"/>
  <c r="AC6795" i="3"/>
  <c r="Z6795" i="3"/>
  <c r="W6795" i="3"/>
  <c r="V6795" i="3"/>
  <c r="AB6795" i="3"/>
  <c r="Y6795" i="3"/>
  <c r="BV6794" i="3"/>
  <c r="U6795" i="3"/>
  <c r="AD6795" i="3" l="1"/>
  <c r="BW6794" i="3"/>
  <c r="BX6794" i="3"/>
  <c r="BY6794" i="3"/>
  <c r="AV6795" i="3" l="1"/>
  <c r="AW6795" i="3"/>
  <c r="BM6795" i="3" s="1"/>
  <c r="AT6795" i="3"/>
  <c r="AU6795" i="3"/>
  <c r="BK6795" i="3" l="1"/>
  <c r="BL6795" i="3"/>
  <c r="BO6795" i="3"/>
  <c r="BN6795" i="3"/>
  <c r="BJ6795" i="3"/>
  <c r="BI6795" i="3"/>
  <c r="BB6795" i="3" l="1"/>
  <c r="AY6795" i="3"/>
  <c r="BA6795" i="3"/>
  <c r="U6796" i="3" l="1"/>
  <c r="BV6795" i="3"/>
  <c r="Y6796" i="3"/>
  <c r="V6796" i="3"/>
  <c r="AA6796" i="3"/>
  <c r="P6796" i="3"/>
  <c r="R6796" i="3" s="1"/>
  <c r="X6796" i="3"/>
  <c r="W6796" i="3"/>
  <c r="Z6796" i="3"/>
  <c r="AB6796" i="3"/>
  <c r="AC6796" i="3"/>
  <c r="BC6795" i="3"/>
  <c r="BX6795" i="3" l="1"/>
  <c r="BY6795" i="3"/>
  <c r="BW6795" i="3"/>
  <c r="AD6796" i="3"/>
  <c r="AV6796" i="3" l="1"/>
  <c r="AW6796" i="3"/>
  <c r="BM6796" i="3" s="1"/>
  <c r="AT6796" i="3"/>
  <c r="AU6796" i="3"/>
  <c r="BL6796" i="3" l="1"/>
  <c r="BK6796" i="3"/>
  <c r="BJ6796" i="3"/>
  <c r="BI6796" i="3"/>
  <c r="BO6796" i="3"/>
  <c r="BN6796" i="3"/>
  <c r="BB6796" i="3" l="1"/>
  <c r="AY6796" i="3"/>
  <c r="BA6796" i="3"/>
  <c r="BC6796" i="3" l="1"/>
  <c r="V6797" i="3"/>
  <c r="AA6797" i="3"/>
  <c r="W6797" i="3"/>
  <c r="X6797" i="3"/>
  <c r="P6797" i="3"/>
  <c r="R6797" i="3" s="1"/>
  <c r="Y6797" i="3"/>
  <c r="AB6797" i="3"/>
  <c r="AC6797" i="3"/>
  <c r="U6797" i="3"/>
  <c r="BV6796" i="3"/>
  <c r="Z6797" i="3"/>
  <c r="AD6797" i="3" l="1"/>
  <c r="AT6797" i="3" s="1"/>
  <c r="BX6796" i="3"/>
  <c r="BW6796" i="3"/>
  <c r="BY6796" i="3"/>
  <c r="AW6797" i="3" l="1"/>
  <c r="BM6797" i="3" s="1"/>
  <c r="AV6797" i="3"/>
  <c r="BO6797" i="3" s="1"/>
  <c r="AU6797" i="3"/>
  <c r="BJ6797" i="3" s="1"/>
  <c r="BI6797" i="3"/>
  <c r="BN6797" i="3" l="1"/>
  <c r="BB6797" i="3" s="1"/>
  <c r="BK6797" i="3"/>
  <c r="BL6797" i="3"/>
  <c r="BA6797" i="3"/>
  <c r="AY6797" i="3" l="1"/>
  <c r="BC6797" i="3"/>
  <c r="P6798" i="3"/>
  <c r="R6798" i="3" s="1"/>
  <c r="BV6797" i="3"/>
  <c r="U6798" i="3"/>
  <c r="Y6798" i="3"/>
  <c r="AC6798" i="3"/>
  <c r="W6798" i="3"/>
  <c r="Z6798" i="3"/>
  <c r="AB6798" i="3"/>
  <c r="V6798" i="3"/>
  <c r="AA6798" i="3"/>
  <c r="X6798" i="3"/>
  <c r="AD6798" i="3" l="1"/>
  <c r="BX6797" i="3"/>
  <c r="BW6797" i="3"/>
  <c r="BY6797" i="3"/>
  <c r="AW6798" i="3" l="1"/>
  <c r="BM6798" i="3" s="1"/>
  <c r="AV6798" i="3"/>
  <c r="AT6798" i="3"/>
  <c r="AU6798" i="3"/>
  <c r="BL6798" i="3" l="1"/>
  <c r="BK6798" i="3"/>
  <c r="BO6798" i="3"/>
  <c r="BN6798" i="3"/>
  <c r="BJ6798" i="3"/>
  <c r="BI6798" i="3"/>
  <c r="BB6798" i="3" l="1"/>
  <c r="AY6798" i="3"/>
  <c r="BA6798" i="3"/>
  <c r="P6799" i="3" l="1"/>
  <c r="R6799" i="3" s="1"/>
  <c r="U6799" i="3"/>
  <c r="W6799" i="3"/>
  <c r="V6799" i="3"/>
  <c r="Y6799" i="3"/>
  <c r="X6799" i="3"/>
  <c r="AA6799" i="3"/>
  <c r="AB6799" i="3"/>
  <c r="Z6799" i="3"/>
  <c r="AC6799" i="3"/>
  <c r="BV6798" i="3"/>
  <c r="BC6798" i="3"/>
  <c r="BX6798" i="3" l="1"/>
  <c r="BW6798" i="3"/>
  <c r="BY6798" i="3"/>
  <c r="AD6799" i="3"/>
  <c r="AV6799" i="3" l="1"/>
  <c r="AW6799" i="3"/>
  <c r="BM6799" i="3" s="1"/>
  <c r="AT6799" i="3"/>
  <c r="AU6799" i="3"/>
  <c r="BL6799" i="3" l="1"/>
  <c r="BK6799" i="3"/>
  <c r="BN6799" i="3"/>
  <c r="BO6799" i="3"/>
  <c r="BJ6799" i="3"/>
  <c r="BI6799" i="3"/>
  <c r="BB6799" i="3" l="1"/>
  <c r="AY6799" i="3"/>
  <c r="BA6799" i="3"/>
  <c r="BC6799" i="3" l="1"/>
  <c r="P6800" i="3"/>
  <c r="R6800" i="3" s="1"/>
  <c r="BV6799" i="3"/>
  <c r="V6800" i="3"/>
  <c r="AA6800" i="3"/>
  <c r="Z6800" i="3"/>
  <c r="W6800" i="3"/>
  <c r="X6800" i="3"/>
  <c r="AC6800" i="3"/>
  <c r="Y6800" i="3"/>
  <c r="U6800" i="3"/>
  <c r="AB6800" i="3"/>
  <c r="AD6800" i="3" l="1"/>
  <c r="BY6799" i="3"/>
  <c r="BW6799" i="3"/>
  <c r="BX6799" i="3"/>
  <c r="AT6800" i="3" l="1"/>
  <c r="BI6800" i="3" s="1"/>
  <c r="AV6800" i="3"/>
  <c r="BO6800" i="3" s="1"/>
  <c r="AW6800" i="3"/>
  <c r="BM6800" i="3" s="1"/>
  <c r="AU6800" i="3"/>
  <c r="BL6800" i="3" l="1"/>
  <c r="BJ6800" i="3"/>
  <c r="BA6800" i="3" s="1"/>
  <c r="BK6800" i="3"/>
  <c r="BN6800" i="3"/>
  <c r="BB6800" i="3" s="1"/>
  <c r="AY6800" i="3" l="1"/>
  <c r="P6801" i="3" s="1"/>
  <c r="R6801" i="3" s="1"/>
  <c r="BC6800" i="3"/>
  <c r="AB6801" i="3" l="1"/>
  <c r="AA6801" i="3"/>
  <c r="AC6801" i="3"/>
  <c r="BV6800" i="3"/>
  <c r="BW6800" i="3" s="1"/>
  <c r="V6801" i="3"/>
  <c r="X6801" i="3"/>
  <c r="Y6801" i="3"/>
  <c r="Z6801" i="3"/>
  <c r="U6801" i="3"/>
  <c r="W6801" i="3"/>
  <c r="BY6800" i="3"/>
  <c r="BX6800" i="3" l="1"/>
  <c r="AD6801" i="3"/>
  <c r="AW6801" i="3" s="1"/>
  <c r="BM6801" i="3" s="1"/>
  <c r="AT6801" i="3" l="1"/>
  <c r="AU6801" i="3"/>
  <c r="BL6801" i="3" s="1"/>
  <c r="AV6801" i="3"/>
  <c r="BN6801" i="3" s="1"/>
  <c r="BI6801" i="3"/>
  <c r="BO6801" i="3" l="1"/>
  <c r="BB6801" i="3" s="1"/>
  <c r="BK6801" i="3"/>
  <c r="BJ6801" i="3"/>
  <c r="AY6801" i="3" s="1"/>
  <c r="BA6801" i="3" l="1"/>
  <c r="BC6801" i="3" s="1"/>
  <c r="U6802" i="3"/>
  <c r="P6802" i="3"/>
  <c r="R6802" i="3" s="1"/>
  <c r="V6802" i="3"/>
  <c r="AC6802" i="3"/>
  <c r="Z6802" i="3"/>
  <c r="AA6802" i="3"/>
  <c r="X6802" i="3"/>
  <c r="AB6802" i="3"/>
  <c r="W6802" i="3"/>
  <c r="BV6801" i="3"/>
  <c r="Y6802" i="3"/>
  <c r="BW6801" i="3" l="1"/>
  <c r="BY6801" i="3"/>
  <c r="BX6801" i="3"/>
  <c r="AD6802" i="3"/>
  <c r="AV6802" i="3" l="1"/>
  <c r="AW6802" i="3"/>
  <c r="BM6802" i="3" s="1"/>
  <c r="AT6802" i="3"/>
  <c r="AU6802" i="3"/>
  <c r="BL6802" i="3" l="1"/>
  <c r="BK6802" i="3"/>
  <c r="BO6802" i="3"/>
  <c r="BN6802" i="3"/>
  <c r="BJ6802" i="3"/>
  <c r="BI6802" i="3"/>
  <c r="BB6802" i="3" l="1"/>
  <c r="AY6802" i="3"/>
  <c r="BA6802" i="3"/>
  <c r="U6803" i="3" l="1"/>
  <c r="BV6802" i="3"/>
  <c r="P6803" i="3"/>
  <c r="R6803" i="3" s="1"/>
  <c r="W6803" i="3"/>
  <c r="AA6803" i="3"/>
  <c r="X6803" i="3"/>
  <c r="Z6803" i="3"/>
  <c r="Y6803" i="3"/>
  <c r="AC6803" i="3"/>
  <c r="AB6803" i="3"/>
  <c r="V6803" i="3"/>
  <c r="BC6802" i="3"/>
  <c r="BX6802" i="3" l="1"/>
  <c r="BY6802" i="3"/>
  <c r="BW6802" i="3"/>
  <c r="AD6803" i="3"/>
  <c r="AV6803" i="3" l="1"/>
  <c r="AW6803" i="3"/>
  <c r="BM6803" i="3" s="1"/>
  <c r="AT6803" i="3"/>
  <c r="AU6803" i="3"/>
  <c r="BL6803" i="3" l="1"/>
  <c r="BK6803" i="3"/>
  <c r="BJ6803" i="3"/>
  <c r="BI6803" i="3"/>
  <c r="BO6803" i="3"/>
  <c r="BN6803" i="3"/>
  <c r="BB6803" i="3" l="1"/>
  <c r="AY6803" i="3"/>
  <c r="BA6803" i="3"/>
  <c r="BC6803" i="3" l="1"/>
  <c r="U6804" i="3"/>
  <c r="P6804" i="3"/>
  <c r="R6804" i="3" s="1"/>
  <c r="Y6804" i="3"/>
  <c r="AC6804" i="3"/>
  <c r="W6804" i="3"/>
  <c r="V6804" i="3"/>
  <c r="BV6803" i="3"/>
  <c r="X6804" i="3"/>
  <c r="AB6804" i="3"/>
  <c r="Z6804" i="3"/>
  <c r="AA6804" i="3"/>
  <c r="BY6803" i="3" l="1"/>
  <c r="BX6803" i="3"/>
  <c r="BW6803" i="3"/>
  <c r="AD6804" i="3"/>
  <c r="AW6804" i="3" l="1"/>
  <c r="BM6804" i="3" s="1"/>
  <c r="AV6804" i="3"/>
  <c r="AT6804" i="3"/>
  <c r="AU6804" i="3"/>
  <c r="BL6804" i="3" l="1"/>
  <c r="BK6804" i="3"/>
  <c r="BO6804" i="3"/>
  <c r="BN6804" i="3"/>
  <c r="BJ6804" i="3"/>
  <c r="BI6804" i="3"/>
  <c r="BB6804" i="3" l="1"/>
  <c r="AY6804" i="3"/>
  <c r="BA6804" i="3"/>
  <c r="P6805" i="3" l="1"/>
  <c r="R6805" i="3" s="1"/>
  <c r="U6805" i="3"/>
  <c r="W6805" i="3"/>
  <c r="AC6805" i="3"/>
  <c r="AA6805" i="3"/>
  <c r="V6805" i="3"/>
  <c r="AB6805" i="3"/>
  <c r="Z6805" i="3"/>
  <c r="Y6805" i="3"/>
  <c r="BV6804" i="3"/>
  <c r="X6805" i="3"/>
  <c r="BC6804" i="3"/>
  <c r="BY6804" i="3" l="1"/>
  <c r="BX6804" i="3"/>
  <c r="BW6804" i="3"/>
  <c r="AD6805" i="3"/>
  <c r="AW6805" i="3" l="1"/>
  <c r="BM6805" i="3" s="1"/>
  <c r="AV6805" i="3"/>
  <c r="AT6805" i="3"/>
  <c r="AU6805" i="3"/>
  <c r="BL6805" i="3" l="1"/>
  <c r="BK6805" i="3"/>
  <c r="BO6805" i="3"/>
  <c r="BN6805" i="3"/>
  <c r="BJ6805" i="3"/>
  <c r="BI6805" i="3"/>
  <c r="BB6805" i="3" l="1"/>
  <c r="AY6805" i="3"/>
  <c r="BA6805" i="3"/>
  <c r="U6806" i="3" l="1"/>
  <c r="P6806" i="3"/>
  <c r="R6806" i="3" s="1"/>
  <c r="BV6805" i="3"/>
  <c r="W6806" i="3"/>
  <c r="AB6806" i="3"/>
  <c r="AC6806" i="3"/>
  <c r="Y6806" i="3"/>
  <c r="X6806" i="3"/>
  <c r="Z6806" i="3"/>
  <c r="V6806" i="3"/>
  <c r="AA6806" i="3"/>
  <c r="BC6805" i="3"/>
  <c r="BY6805" i="3" l="1"/>
  <c r="BX6805" i="3"/>
  <c r="BW6805" i="3"/>
  <c r="AD6806" i="3"/>
  <c r="AW6806" i="3" l="1"/>
  <c r="BM6806" i="3" s="1"/>
  <c r="AV6806" i="3"/>
  <c r="AT6806" i="3"/>
  <c r="AU6806" i="3"/>
  <c r="BL6806" i="3" l="1"/>
  <c r="BK6806" i="3"/>
  <c r="BO6806" i="3"/>
  <c r="BN6806" i="3"/>
  <c r="BJ6806" i="3"/>
  <c r="BI6806" i="3"/>
  <c r="BB6806" i="3" l="1"/>
  <c r="AY6806" i="3"/>
  <c r="BA6806" i="3"/>
  <c r="U6807" i="3" l="1"/>
  <c r="P6807" i="3"/>
  <c r="R6807" i="3" s="1"/>
  <c r="BV6806" i="3"/>
  <c r="AB6807" i="3"/>
  <c r="V6807" i="3"/>
  <c r="W6807" i="3"/>
  <c r="AC6807" i="3"/>
  <c r="Z6807" i="3"/>
  <c r="X6807" i="3"/>
  <c r="Y6807" i="3"/>
  <c r="AA6807" i="3"/>
  <c r="BC6806" i="3"/>
  <c r="BW6806" i="3" l="1"/>
  <c r="BY6806" i="3"/>
  <c r="BX6806" i="3"/>
  <c r="AD6807" i="3"/>
  <c r="AV6807" i="3" l="1"/>
  <c r="AW6807" i="3"/>
  <c r="BM6807" i="3" s="1"/>
  <c r="AT6807" i="3"/>
  <c r="AU6807" i="3"/>
  <c r="BK6807" i="3" l="1"/>
  <c r="BL6807" i="3"/>
  <c r="BO6807" i="3"/>
  <c r="BN6807" i="3"/>
  <c r="BJ6807" i="3"/>
  <c r="BI6807" i="3"/>
  <c r="BB6807" i="3" l="1"/>
  <c r="AY6807" i="3"/>
  <c r="BA6807" i="3"/>
  <c r="U6808" i="3" l="1"/>
  <c r="P6808" i="3"/>
  <c r="R6808" i="3" s="1"/>
  <c r="AA6808" i="3"/>
  <c r="Z6808" i="3"/>
  <c r="AB6808" i="3"/>
  <c r="X6808" i="3"/>
  <c r="Y6808" i="3"/>
  <c r="V6808" i="3"/>
  <c r="W6808" i="3"/>
  <c r="AC6808" i="3"/>
  <c r="BV6807" i="3"/>
  <c r="BC6807" i="3"/>
  <c r="BW6807" i="3" l="1"/>
  <c r="BY6807" i="3"/>
  <c r="BX6807" i="3"/>
  <c r="AD6808" i="3"/>
  <c r="AV6808" i="3" l="1"/>
  <c r="AW6808" i="3"/>
  <c r="BM6808" i="3" s="1"/>
  <c r="AT6808" i="3"/>
  <c r="AU6808" i="3"/>
  <c r="BL6808" i="3" l="1"/>
  <c r="BK6808" i="3"/>
  <c r="BO6808" i="3"/>
  <c r="BN6808" i="3"/>
  <c r="BJ6808" i="3"/>
  <c r="BI6808" i="3"/>
  <c r="BB6808" i="3" l="1"/>
  <c r="AY6808" i="3"/>
  <c r="BA6808" i="3"/>
  <c r="U6809" i="3" l="1"/>
  <c r="W6809" i="3"/>
  <c r="AA6809" i="3"/>
  <c r="AC6809" i="3"/>
  <c r="Z6809" i="3"/>
  <c r="V6809" i="3"/>
  <c r="Y6809" i="3"/>
  <c r="P6809" i="3"/>
  <c r="R6809" i="3" s="1"/>
  <c r="BV6808" i="3"/>
  <c r="X6809" i="3"/>
  <c r="AB6809" i="3"/>
  <c r="BC6808" i="3"/>
  <c r="BY6808" i="3" l="1"/>
  <c r="BX6808" i="3"/>
  <c r="BW6808" i="3"/>
  <c r="AD6809" i="3"/>
  <c r="AV6809" i="3" l="1"/>
  <c r="AW6809" i="3"/>
  <c r="BM6809" i="3" s="1"/>
  <c r="AT6809" i="3"/>
  <c r="AU6809" i="3"/>
  <c r="BO6809" i="3" l="1"/>
  <c r="BN6809" i="3"/>
  <c r="BL6809" i="3"/>
  <c r="BK6809" i="3"/>
  <c r="BJ6809" i="3"/>
  <c r="BI6809" i="3"/>
  <c r="BB6809" i="3" l="1"/>
  <c r="AY6809" i="3"/>
  <c r="BA6809" i="3"/>
  <c r="U6810" i="3" l="1"/>
  <c r="P6810" i="3"/>
  <c r="R6810" i="3" s="1"/>
  <c r="BV6809" i="3"/>
  <c r="AB6810" i="3"/>
  <c r="V6810" i="3"/>
  <c r="Y6810" i="3"/>
  <c r="X6810" i="3"/>
  <c r="W6810" i="3"/>
  <c r="AA6810" i="3"/>
  <c r="Z6810" i="3"/>
  <c r="AC6810" i="3"/>
  <c r="BC6809" i="3"/>
  <c r="BX6809" i="3" l="1"/>
  <c r="BW6809" i="3"/>
  <c r="BY6809" i="3"/>
  <c r="AD6810" i="3"/>
  <c r="AV6810" i="3" l="1"/>
  <c r="AW6810" i="3"/>
  <c r="BM6810" i="3" s="1"/>
  <c r="AT6810" i="3"/>
  <c r="AU6810" i="3"/>
  <c r="BL6810" i="3" l="1"/>
  <c r="BK6810" i="3"/>
  <c r="BO6810" i="3"/>
  <c r="BN6810" i="3"/>
  <c r="BJ6810" i="3"/>
  <c r="BI6810" i="3"/>
  <c r="BB6810" i="3" l="1"/>
  <c r="AY6810" i="3"/>
  <c r="BA6810" i="3"/>
  <c r="U6811" i="3" l="1"/>
  <c r="P6811" i="3"/>
  <c r="R6811" i="3" s="1"/>
  <c r="AC6811" i="3"/>
  <c r="W6811" i="3"/>
  <c r="BV6810" i="3"/>
  <c r="V6811" i="3"/>
  <c r="Y6811" i="3"/>
  <c r="AA6811" i="3"/>
  <c r="Z6811" i="3"/>
  <c r="AB6811" i="3"/>
  <c r="X6811" i="3"/>
  <c r="BC6810" i="3"/>
  <c r="BX6810" i="3" l="1"/>
  <c r="BY6810" i="3"/>
  <c r="BW6810" i="3"/>
  <c r="AD6811" i="3"/>
  <c r="AW6811" i="3" l="1"/>
  <c r="BM6811" i="3" s="1"/>
  <c r="AV6811" i="3"/>
  <c r="AT6811" i="3"/>
  <c r="AU6811" i="3"/>
  <c r="BL6811" i="3" l="1"/>
  <c r="BK6811" i="3"/>
  <c r="BO6811" i="3"/>
  <c r="BN6811" i="3"/>
  <c r="BJ6811" i="3"/>
  <c r="BI6811" i="3"/>
  <c r="BB6811" i="3" l="1"/>
  <c r="AY6811" i="3"/>
  <c r="BA6811" i="3"/>
  <c r="U6812" i="3" l="1"/>
  <c r="P6812" i="3"/>
  <c r="R6812" i="3" s="1"/>
  <c r="Y6812" i="3"/>
  <c r="Z6812" i="3"/>
  <c r="BV6811" i="3"/>
  <c r="X6812" i="3"/>
  <c r="AC6812" i="3"/>
  <c r="V6812" i="3"/>
  <c r="W6812" i="3"/>
  <c r="AA6812" i="3"/>
  <c r="AB6812" i="3"/>
  <c r="BC6811" i="3"/>
  <c r="BY6811" i="3" l="1"/>
  <c r="BW6811" i="3"/>
  <c r="BX6811" i="3"/>
  <c r="AD6812" i="3"/>
  <c r="AW6812" i="3" l="1"/>
  <c r="BM6812" i="3" s="1"/>
  <c r="AV6812" i="3"/>
  <c r="AT6812" i="3"/>
  <c r="AU6812" i="3"/>
  <c r="BL6812" i="3" l="1"/>
  <c r="BK6812" i="3"/>
  <c r="BJ6812" i="3"/>
  <c r="BI6812" i="3"/>
  <c r="BN6812" i="3"/>
  <c r="BO6812" i="3"/>
  <c r="BB6812" i="3" l="1"/>
  <c r="AY6812" i="3"/>
  <c r="BA6812" i="3"/>
  <c r="BC6812" i="3" l="1"/>
  <c r="U6813" i="3"/>
  <c r="P6813" i="3"/>
  <c r="R6813" i="3" s="1"/>
  <c r="Z6813" i="3"/>
  <c r="AC6813" i="3"/>
  <c r="V6813" i="3"/>
  <c r="AB6813" i="3"/>
  <c r="Y6813" i="3"/>
  <c r="W6813" i="3"/>
  <c r="X6813" i="3"/>
  <c r="AA6813" i="3"/>
  <c r="BV6812" i="3"/>
  <c r="BW6812" i="3" l="1"/>
  <c r="BY6812" i="3"/>
  <c r="BX6812" i="3"/>
  <c r="AD6813" i="3"/>
  <c r="AW6813" i="3" l="1"/>
  <c r="BM6813" i="3" s="1"/>
  <c r="AV6813" i="3"/>
  <c r="AT6813" i="3"/>
  <c r="AU6813" i="3"/>
  <c r="BO6813" i="3" l="1"/>
  <c r="BN6813" i="3"/>
  <c r="BK6813" i="3"/>
  <c r="BL6813" i="3"/>
  <c r="BJ6813" i="3"/>
  <c r="BI6813" i="3"/>
  <c r="BB6813" i="3" l="1"/>
  <c r="AY6813" i="3"/>
  <c r="BA6813" i="3"/>
  <c r="U6814" i="3" l="1"/>
  <c r="BV6813" i="3"/>
  <c r="W6814" i="3"/>
  <c r="Y6814" i="3"/>
  <c r="X6814" i="3"/>
  <c r="V6814" i="3"/>
  <c r="AC6814" i="3"/>
  <c r="AA6814" i="3"/>
  <c r="AB6814" i="3"/>
  <c r="Z6814" i="3"/>
  <c r="P6814" i="3"/>
  <c r="R6814" i="3" s="1"/>
  <c r="BC6813" i="3"/>
  <c r="BW6813" i="3" l="1"/>
  <c r="BX6813" i="3"/>
  <c r="BY6813" i="3"/>
  <c r="AD6814" i="3"/>
  <c r="AW6814" i="3" l="1"/>
  <c r="BM6814" i="3" s="1"/>
  <c r="AV6814" i="3"/>
  <c r="AT6814" i="3"/>
  <c r="AU6814" i="3"/>
  <c r="BL6814" i="3" l="1"/>
  <c r="BK6814" i="3"/>
  <c r="BO6814" i="3"/>
  <c r="BN6814" i="3"/>
  <c r="BJ6814" i="3"/>
  <c r="BI6814" i="3"/>
  <c r="BB6814" i="3" l="1"/>
  <c r="AY6814" i="3"/>
  <c r="BA6814" i="3"/>
  <c r="P6815" i="3" l="1"/>
  <c r="R6815" i="3" s="1"/>
  <c r="Z6815" i="3"/>
  <c r="AB6815" i="3"/>
  <c r="Y6815" i="3"/>
  <c r="AC6815" i="3"/>
  <c r="X6815" i="3"/>
  <c r="V6815" i="3"/>
  <c r="U6815" i="3"/>
  <c r="BV6814" i="3"/>
  <c r="W6815" i="3"/>
  <c r="AA6815" i="3"/>
  <c r="BC6814" i="3"/>
  <c r="BY6814" i="3" l="1"/>
  <c r="BW6814" i="3"/>
  <c r="BX6814" i="3"/>
  <c r="AD6815" i="3"/>
  <c r="AW6815" i="3" l="1"/>
  <c r="BM6815" i="3" s="1"/>
  <c r="AV6815" i="3"/>
  <c r="AT6815" i="3"/>
  <c r="AU6815" i="3"/>
  <c r="BO6815" i="3" l="1"/>
  <c r="BN6815" i="3"/>
  <c r="BL6815" i="3"/>
  <c r="BK6815" i="3"/>
  <c r="BJ6815" i="3"/>
  <c r="BI6815" i="3"/>
  <c r="BB6815" i="3" l="1"/>
  <c r="AY6815" i="3"/>
  <c r="BA6815" i="3"/>
  <c r="P6816" i="3" l="1"/>
  <c r="R6816" i="3" s="1"/>
  <c r="U6816" i="3"/>
  <c r="X6816" i="3"/>
  <c r="AB6816" i="3"/>
  <c r="AA6816" i="3"/>
  <c r="V6816" i="3"/>
  <c r="AC6816" i="3"/>
  <c r="W6816" i="3"/>
  <c r="Y6816" i="3"/>
  <c r="BV6815" i="3"/>
  <c r="Z6816" i="3"/>
  <c r="BC6815" i="3"/>
  <c r="BY6815" i="3" l="1"/>
  <c r="BW6815" i="3"/>
  <c r="BX6815" i="3"/>
  <c r="AD6816" i="3"/>
  <c r="AV6816" i="3" l="1"/>
  <c r="AW6816" i="3"/>
  <c r="BM6816" i="3" s="1"/>
  <c r="AT6816" i="3"/>
  <c r="AU6816" i="3"/>
  <c r="BO6816" i="3" l="1"/>
  <c r="BN6816" i="3"/>
  <c r="BL6816" i="3"/>
  <c r="BK6816" i="3"/>
  <c r="BJ6816" i="3"/>
  <c r="BI6816" i="3"/>
  <c r="BB6816" i="3" l="1"/>
  <c r="AY6816" i="3"/>
  <c r="BA6816" i="3"/>
  <c r="U6817" i="3" l="1"/>
  <c r="P6817" i="3"/>
  <c r="R6817" i="3" s="1"/>
  <c r="BV6816" i="3"/>
  <c r="AC6817" i="3"/>
  <c r="Y6817" i="3"/>
  <c r="V6817" i="3"/>
  <c r="Z6817" i="3"/>
  <c r="AA6817" i="3"/>
  <c r="AB6817" i="3"/>
  <c r="W6817" i="3"/>
  <c r="X6817" i="3"/>
  <c r="BC6816" i="3"/>
  <c r="BY6816" i="3" l="1"/>
  <c r="BX6816" i="3"/>
  <c r="BW6816" i="3"/>
  <c r="AD6817" i="3"/>
  <c r="AV6817" i="3" l="1"/>
  <c r="AW6817" i="3"/>
  <c r="BM6817" i="3" s="1"/>
  <c r="AT6817" i="3"/>
  <c r="AU6817" i="3"/>
  <c r="BL6817" i="3" l="1"/>
  <c r="BK6817" i="3"/>
  <c r="BN6817" i="3"/>
  <c r="BO6817" i="3"/>
  <c r="BI6817" i="3"/>
  <c r="BJ6817" i="3"/>
  <c r="BB6817" i="3" l="1"/>
  <c r="AY6817" i="3"/>
  <c r="BA6817" i="3"/>
  <c r="BC6817" i="3" s="1"/>
  <c r="U6818" i="3" l="1"/>
  <c r="P6818" i="3"/>
  <c r="R6818" i="3" s="1"/>
  <c r="X6818" i="3"/>
  <c r="W6818" i="3"/>
  <c r="Y6818" i="3"/>
  <c r="V6818" i="3"/>
  <c r="AA6818" i="3"/>
  <c r="AC6818" i="3"/>
  <c r="AB6818" i="3"/>
  <c r="Z6818" i="3"/>
  <c r="BV6817" i="3"/>
  <c r="BY6817" i="3" l="1"/>
  <c r="BW6817" i="3"/>
  <c r="BX6817" i="3"/>
  <c r="AD6818" i="3"/>
  <c r="AW6818" i="3" l="1"/>
  <c r="BM6818" i="3" s="1"/>
  <c r="AV6818" i="3"/>
  <c r="AT6818" i="3"/>
  <c r="AU6818" i="3"/>
  <c r="BL6818" i="3" l="1"/>
  <c r="BK6818" i="3"/>
  <c r="BO6818" i="3"/>
  <c r="BN6818" i="3"/>
  <c r="BJ6818" i="3"/>
  <c r="BI6818" i="3"/>
  <c r="BB6818" i="3" l="1"/>
  <c r="AY6818" i="3"/>
  <c r="BA6818" i="3"/>
  <c r="U6819" i="3" l="1"/>
  <c r="P6819" i="3"/>
  <c r="R6819" i="3" s="1"/>
  <c r="BV6818" i="3"/>
  <c r="W6819" i="3"/>
  <c r="Z6819" i="3"/>
  <c r="X6819" i="3"/>
  <c r="AA6819" i="3"/>
  <c r="Y6819" i="3"/>
  <c r="AC6819" i="3"/>
  <c r="AB6819" i="3"/>
  <c r="V6819" i="3"/>
  <c r="BC6818" i="3"/>
  <c r="BY6818" i="3" l="1"/>
  <c r="BX6818" i="3"/>
  <c r="BW6818" i="3"/>
  <c r="AD6819" i="3"/>
  <c r="AV6819" i="3" l="1"/>
  <c r="AW6819" i="3"/>
  <c r="BM6819" i="3" s="1"/>
  <c r="AT6819" i="3"/>
  <c r="AU6819" i="3"/>
  <c r="BK6819" i="3" l="1"/>
  <c r="BL6819" i="3"/>
  <c r="BO6819" i="3"/>
  <c r="BN6819" i="3"/>
  <c r="BJ6819" i="3"/>
  <c r="BI6819" i="3"/>
  <c r="BB6819" i="3" l="1"/>
  <c r="AY6819" i="3"/>
  <c r="BA6819" i="3"/>
  <c r="P6820" i="3" l="1"/>
  <c r="R6820" i="3" s="1"/>
  <c r="U6820" i="3"/>
  <c r="BV6819" i="3"/>
  <c r="W6820" i="3"/>
  <c r="AC6820" i="3"/>
  <c r="X6820" i="3"/>
  <c r="AA6820" i="3"/>
  <c r="AB6820" i="3"/>
  <c r="Z6820" i="3"/>
  <c r="Y6820" i="3"/>
  <c r="V6820" i="3"/>
  <c r="BC6819" i="3"/>
  <c r="BX6819" i="3" l="1"/>
  <c r="BW6819" i="3"/>
  <c r="BY6819" i="3"/>
  <c r="AD6820" i="3"/>
  <c r="AV6820" i="3" l="1"/>
  <c r="AW6820" i="3"/>
  <c r="BM6820" i="3" s="1"/>
  <c r="AT6820" i="3"/>
  <c r="AU6820" i="3"/>
  <c r="BL6820" i="3" l="1"/>
  <c r="BK6820" i="3"/>
  <c r="BJ6820" i="3"/>
  <c r="BI6820" i="3"/>
  <c r="BO6820" i="3"/>
  <c r="BN6820" i="3"/>
  <c r="BB6820" i="3" l="1"/>
  <c r="AY6820" i="3"/>
  <c r="BA6820" i="3"/>
  <c r="BC6820" i="3" l="1"/>
  <c r="U6821" i="3"/>
  <c r="BV6820" i="3"/>
  <c r="P6821" i="3"/>
  <c r="R6821" i="3" s="1"/>
  <c r="V6821" i="3"/>
  <c r="W6821" i="3"/>
  <c r="Y6821" i="3"/>
  <c r="AC6821" i="3"/>
  <c r="Z6821" i="3"/>
  <c r="AA6821" i="3"/>
  <c r="AB6821" i="3"/>
  <c r="X6821" i="3"/>
  <c r="BW6820" i="3" l="1"/>
  <c r="BY6820" i="3"/>
  <c r="BX6820" i="3"/>
  <c r="AD6821" i="3"/>
  <c r="AV6821" i="3" l="1"/>
  <c r="AW6821" i="3"/>
  <c r="BM6821" i="3" s="1"/>
  <c r="AT6821" i="3"/>
  <c r="AU6821" i="3"/>
  <c r="BL6821" i="3" l="1"/>
  <c r="BK6821" i="3"/>
  <c r="BO6821" i="3"/>
  <c r="BN6821" i="3"/>
  <c r="BJ6821" i="3"/>
  <c r="BI6821" i="3"/>
  <c r="BB6821" i="3" l="1"/>
  <c r="AY6821" i="3"/>
  <c r="BA6821" i="3"/>
  <c r="BV6821" i="3" l="1"/>
  <c r="P6822" i="3"/>
  <c r="R6822" i="3" s="1"/>
  <c r="AB6822" i="3"/>
  <c r="AC6822" i="3"/>
  <c r="Z6822" i="3"/>
  <c r="X6822" i="3"/>
  <c r="AA6822" i="3"/>
  <c r="Y6822" i="3"/>
  <c r="W6822" i="3"/>
  <c r="U6822" i="3"/>
  <c r="V6822" i="3"/>
  <c r="BC6821" i="3"/>
  <c r="AD6822" i="3" l="1"/>
  <c r="BW6821" i="3"/>
  <c r="BX6821" i="3"/>
  <c r="BY6821" i="3"/>
  <c r="AW6822" i="3" l="1"/>
  <c r="BM6822" i="3" s="1"/>
  <c r="AV6822" i="3"/>
  <c r="AT6822" i="3"/>
  <c r="AU6822" i="3"/>
  <c r="BL6822" i="3" l="1"/>
  <c r="BK6822" i="3"/>
  <c r="BJ6822" i="3"/>
  <c r="BI6822" i="3"/>
  <c r="BO6822" i="3"/>
  <c r="BN6822" i="3"/>
  <c r="BB6822" i="3" l="1"/>
  <c r="AY6822" i="3"/>
  <c r="BA6822" i="3"/>
  <c r="BC6822" i="3" l="1"/>
  <c r="U6823" i="3"/>
  <c r="X6823" i="3"/>
  <c r="BV6822" i="3"/>
  <c r="Y6823" i="3"/>
  <c r="P6823" i="3"/>
  <c r="R6823" i="3" s="1"/>
  <c r="AC6823" i="3"/>
  <c r="AB6823" i="3"/>
  <c r="AA6823" i="3"/>
  <c r="V6823" i="3"/>
  <c r="Z6823" i="3"/>
  <c r="W6823" i="3"/>
  <c r="BX6822" i="3" l="1"/>
  <c r="BW6822" i="3"/>
  <c r="BY6822" i="3"/>
  <c r="AD6823" i="3"/>
  <c r="AV6823" i="3" l="1"/>
  <c r="AW6823" i="3"/>
  <c r="BM6823" i="3" s="1"/>
  <c r="AT6823" i="3"/>
  <c r="AU6823" i="3"/>
  <c r="BO6823" i="3" l="1"/>
  <c r="BN6823" i="3"/>
  <c r="BL6823" i="3"/>
  <c r="BK6823" i="3"/>
  <c r="BI6823" i="3"/>
  <c r="BJ6823" i="3"/>
  <c r="BB6823" i="3" l="1"/>
  <c r="AY6823" i="3"/>
  <c r="BA6823" i="3"/>
  <c r="BC6823" i="3" l="1"/>
  <c r="U6824" i="3"/>
  <c r="P6824" i="3"/>
  <c r="R6824" i="3" s="1"/>
  <c r="Z6824" i="3"/>
  <c r="AC6824" i="3"/>
  <c r="W6824" i="3"/>
  <c r="Y6824" i="3"/>
  <c r="AA6824" i="3"/>
  <c r="V6824" i="3"/>
  <c r="BV6823" i="3"/>
  <c r="AB6824" i="3"/>
  <c r="X6824" i="3"/>
  <c r="BY6823" i="3" l="1"/>
  <c r="BW6823" i="3"/>
  <c r="BX6823" i="3"/>
  <c r="AD6824" i="3"/>
  <c r="AV6824" i="3" l="1"/>
  <c r="AW6824" i="3"/>
  <c r="BM6824" i="3" s="1"/>
  <c r="AT6824" i="3"/>
  <c r="AU6824" i="3"/>
  <c r="BL6824" i="3" l="1"/>
  <c r="BK6824" i="3"/>
  <c r="BJ6824" i="3"/>
  <c r="BI6824" i="3"/>
  <c r="BO6824" i="3"/>
  <c r="BN6824" i="3"/>
  <c r="BB6824" i="3" l="1"/>
  <c r="AY6824" i="3"/>
  <c r="BA6824" i="3"/>
  <c r="BC6824" i="3" l="1"/>
  <c r="U6825" i="3"/>
  <c r="BV6824" i="3"/>
  <c r="P6825" i="3"/>
  <c r="R6825" i="3" s="1"/>
  <c r="W6825" i="3"/>
  <c r="Y6825" i="3"/>
  <c r="AB6825" i="3"/>
  <c r="X6825" i="3"/>
  <c r="AC6825" i="3"/>
  <c r="Z6825" i="3"/>
  <c r="V6825" i="3"/>
  <c r="AA6825" i="3"/>
  <c r="BW6824" i="3" l="1"/>
  <c r="BX6824" i="3"/>
  <c r="BY6824" i="3"/>
  <c r="AD6825" i="3"/>
  <c r="AW6825" i="3" l="1"/>
  <c r="BM6825" i="3" s="1"/>
  <c r="AV6825" i="3"/>
  <c r="AT6825" i="3"/>
  <c r="AU6825" i="3"/>
  <c r="BK6825" i="3" l="1"/>
  <c r="BL6825" i="3"/>
  <c r="BO6825" i="3"/>
  <c r="BN6825" i="3"/>
  <c r="BJ6825" i="3"/>
  <c r="BI6825" i="3"/>
  <c r="BB6825" i="3" l="1"/>
  <c r="AY6825" i="3"/>
  <c r="BA6825" i="3"/>
  <c r="BC6825" i="3" s="1"/>
  <c r="U6826" i="3" l="1"/>
  <c r="AA6826" i="3"/>
  <c r="Y6826" i="3"/>
  <c r="V6826" i="3"/>
  <c r="AB6826" i="3"/>
  <c r="BV6825" i="3"/>
  <c r="W6826" i="3"/>
  <c r="X6826" i="3"/>
  <c r="P6826" i="3"/>
  <c r="R6826" i="3" s="1"/>
  <c r="AC6826" i="3"/>
  <c r="Z6826" i="3"/>
  <c r="BY6825" i="3" l="1"/>
  <c r="BW6825" i="3"/>
  <c r="BX6825" i="3"/>
  <c r="AD6826" i="3"/>
  <c r="AW6826" i="3" l="1"/>
  <c r="BM6826" i="3" s="1"/>
  <c r="AV6826" i="3"/>
  <c r="AT6826" i="3"/>
  <c r="AU6826" i="3"/>
  <c r="BL6826" i="3" l="1"/>
  <c r="BK6826" i="3"/>
  <c r="BO6826" i="3"/>
  <c r="BN6826" i="3"/>
  <c r="BJ6826" i="3"/>
  <c r="BI6826" i="3"/>
  <c r="BB6826" i="3" l="1"/>
  <c r="AY6826" i="3"/>
  <c r="BA6826" i="3"/>
  <c r="BC6826" i="3" s="1"/>
  <c r="U6827" i="3" l="1"/>
  <c r="BV6826" i="3"/>
  <c r="AB6827" i="3"/>
  <c r="X6827" i="3"/>
  <c r="V6827" i="3"/>
  <c r="AA6827" i="3"/>
  <c r="AC6827" i="3"/>
  <c r="Z6827" i="3"/>
  <c r="P6827" i="3"/>
  <c r="R6827" i="3" s="1"/>
  <c r="Y6827" i="3"/>
  <c r="W6827" i="3"/>
  <c r="BY6826" i="3" l="1"/>
  <c r="BX6826" i="3"/>
  <c r="BW6826" i="3"/>
  <c r="AD6827" i="3"/>
  <c r="AV6827" i="3" l="1"/>
  <c r="AW6827" i="3"/>
  <c r="BM6827" i="3" s="1"/>
  <c r="AT6827" i="3"/>
  <c r="AU6827" i="3"/>
  <c r="BL6827" i="3" l="1"/>
  <c r="BK6827" i="3"/>
  <c r="BJ6827" i="3"/>
  <c r="BI6827" i="3"/>
  <c r="BO6827" i="3"/>
  <c r="BN6827" i="3"/>
  <c r="BB6827" i="3" l="1"/>
  <c r="AY6827" i="3"/>
  <c r="BA6827" i="3"/>
  <c r="BC6827" i="3" l="1"/>
  <c r="U6828" i="3"/>
  <c r="BV6827" i="3"/>
  <c r="AA6828" i="3"/>
  <c r="W6828" i="3"/>
  <c r="Y6828" i="3"/>
  <c r="AB6828" i="3"/>
  <c r="AC6828" i="3"/>
  <c r="Z6828" i="3"/>
  <c r="P6828" i="3"/>
  <c r="R6828" i="3" s="1"/>
  <c r="X6828" i="3"/>
  <c r="V6828" i="3"/>
  <c r="BW6827" i="3" l="1"/>
  <c r="BX6827" i="3"/>
  <c r="BY6827" i="3"/>
  <c r="AD6828" i="3"/>
  <c r="AV6828" i="3" l="1"/>
  <c r="AW6828" i="3"/>
  <c r="BM6828" i="3" s="1"/>
  <c r="AT6828" i="3"/>
  <c r="AU6828" i="3"/>
  <c r="BL6828" i="3" l="1"/>
  <c r="BK6828" i="3"/>
  <c r="BJ6828" i="3"/>
  <c r="BI6828" i="3"/>
  <c r="BO6828" i="3"/>
  <c r="BN6828" i="3"/>
  <c r="BB6828" i="3" l="1"/>
  <c r="AY6828" i="3"/>
  <c r="BA6828" i="3"/>
  <c r="BC6828" i="3" s="1"/>
  <c r="U6829" i="3" l="1"/>
  <c r="P6829" i="3"/>
  <c r="R6829" i="3" s="1"/>
  <c r="AC6829" i="3"/>
  <c r="V6829" i="3"/>
  <c r="AA6829" i="3"/>
  <c r="BV6828" i="3"/>
  <c r="Z6829" i="3"/>
  <c r="X6829" i="3"/>
  <c r="AB6829" i="3"/>
  <c r="W6829" i="3"/>
  <c r="Y6829" i="3"/>
  <c r="BX6828" i="3" l="1"/>
  <c r="BY6828" i="3"/>
  <c r="BW6828" i="3"/>
  <c r="AD6829" i="3"/>
  <c r="AV6829" i="3" l="1"/>
  <c r="AW6829" i="3"/>
  <c r="BM6829" i="3" s="1"/>
  <c r="AT6829" i="3"/>
  <c r="AU6829" i="3"/>
  <c r="BK6829" i="3" l="1"/>
  <c r="BL6829" i="3"/>
  <c r="BJ6829" i="3"/>
  <c r="BI6829" i="3"/>
  <c r="BO6829" i="3"/>
  <c r="BN6829" i="3"/>
  <c r="BB6829" i="3" l="1"/>
  <c r="AY6829" i="3"/>
  <c r="BA6829" i="3"/>
  <c r="BC6829" i="3" l="1"/>
  <c r="P6830" i="3"/>
  <c r="R6830" i="3" s="1"/>
  <c r="AB6830" i="3"/>
  <c r="Y6830" i="3"/>
  <c r="X6830" i="3"/>
  <c r="U6830" i="3"/>
  <c r="W6830" i="3"/>
  <c r="V6830" i="3"/>
  <c r="AA6830" i="3"/>
  <c r="Z6830" i="3"/>
  <c r="AC6830" i="3"/>
  <c r="BV6829" i="3"/>
  <c r="BX6829" i="3" l="1"/>
  <c r="BY6829" i="3"/>
  <c r="BW6829" i="3"/>
  <c r="AD6830" i="3"/>
  <c r="AW6830" i="3" l="1"/>
  <c r="BM6830" i="3" s="1"/>
  <c r="AV6830" i="3"/>
  <c r="AT6830" i="3"/>
  <c r="AU6830" i="3"/>
  <c r="BL6830" i="3" l="1"/>
  <c r="BK6830" i="3"/>
  <c r="BO6830" i="3"/>
  <c r="BN6830" i="3"/>
  <c r="BJ6830" i="3"/>
  <c r="BI6830" i="3"/>
  <c r="BB6830" i="3" l="1"/>
  <c r="AY6830" i="3"/>
  <c r="BA6830" i="3"/>
  <c r="U6831" i="3" l="1"/>
  <c r="P6831" i="3"/>
  <c r="R6831" i="3" s="1"/>
  <c r="V6831" i="3"/>
  <c r="AC6831" i="3"/>
  <c r="AA6831" i="3"/>
  <c r="AB6831" i="3"/>
  <c r="X6831" i="3"/>
  <c r="BV6830" i="3"/>
  <c r="Z6831" i="3"/>
  <c r="W6831" i="3"/>
  <c r="Y6831" i="3"/>
  <c r="BC6830" i="3"/>
  <c r="BW6830" i="3" l="1"/>
  <c r="BY6830" i="3"/>
  <c r="BX6830" i="3"/>
  <c r="AD6831" i="3"/>
  <c r="AV6831" i="3" l="1"/>
  <c r="AW6831" i="3"/>
  <c r="BM6831" i="3" s="1"/>
  <c r="AT6831" i="3"/>
  <c r="AU6831" i="3"/>
  <c r="BL6831" i="3" l="1"/>
  <c r="BK6831" i="3"/>
  <c r="BN6831" i="3"/>
  <c r="BO6831" i="3"/>
  <c r="BJ6831" i="3"/>
  <c r="BI6831" i="3"/>
  <c r="BB6831" i="3" l="1"/>
  <c r="AY6831" i="3"/>
  <c r="BA6831" i="3"/>
  <c r="BC6831" i="3" s="1"/>
  <c r="U6832" i="3" l="1"/>
  <c r="P6832" i="3"/>
  <c r="R6832" i="3" s="1"/>
  <c r="BV6831" i="3"/>
  <c r="Y6832" i="3"/>
  <c r="AB6832" i="3"/>
  <c r="AA6832" i="3"/>
  <c r="W6832" i="3"/>
  <c r="Z6832" i="3"/>
  <c r="V6832" i="3"/>
  <c r="X6832" i="3"/>
  <c r="AC6832" i="3"/>
  <c r="BX6831" i="3" l="1"/>
  <c r="BY6831" i="3"/>
  <c r="BW6831" i="3"/>
  <c r="AD6832" i="3"/>
  <c r="AW6832" i="3" l="1"/>
  <c r="BM6832" i="3" s="1"/>
  <c r="AV6832" i="3"/>
  <c r="AT6832" i="3"/>
  <c r="AU6832" i="3"/>
  <c r="BO6832" i="3" l="1"/>
  <c r="BN6832" i="3"/>
  <c r="BL6832" i="3"/>
  <c r="BK6832" i="3"/>
  <c r="BJ6832" i="3"/>
  <c r="BI6832" i="3"/>
  <c r="BB6832" i="3" l="1"/>
  <c r="AY6832" i="3"/>
  <c r="BA6832" i="3"/>
  <c r="BV6832" i="3" l="1"/>
  <c r="X6833" i="3"/>
  <c r="U6833" i="3"/>
  <c r="P6833" i="3"/>
  <c r="R6833" i="3" s="1"/>
  <c r="AA6833" i="3"/>
  <c r="Z6833" i="3"/>
  <c r="V6833" i="3"/>
  <c r="AB6833" i="3"/>
  <c r="Y6833" i="3"/>
  <c r="W6833" i="3"/>
  <c r="AC6833" i="3"/>
  <c r="BC6832" i="3"/>
  <c r="AD6833" i="3" l="1"/>
  <c r="BX6832" i="3"/>
  <c r="BY6832" i="3"/>
  <c r="BW6832" i="3"/>
  <c r="AW6833" i="3" l="1"/>
  <c r="BM6833" i="3" s="1"/>
  <c r="AV6833" i="3"/>
  <c r="AT6833" i="3"/>
  <c r="AU6833" i="3"/>
  <c r="BL6833" i="3" l="1"/>
  <c r="BK6833" i="3"/>
  <c r="BN6833" i="3"/>
  <c r="BO6833" i="3"/>
  <c r="BJ6833" i="3"/>
  <c r="BI6833" i="3"/>
  <c r="BB6833" i="3" l="1"/>
  <c r="AY6833" i="3"/>
  <c r="BA6833" i="3"/>
  <c r="BC6833" i="3" l="1"/>
  <c r="U6834" i="3"/>
  <c r="P6834" i="3"/>
  <c r="R6834" i="3" s="1"/>
  <c r="Y6834" i="3"/>
  <c r="AB6834" i="3"/>
  <c r="BV6833" i="3"/>
  <c r="X6834" i="3"/>
  <c r="AC6834" i="3"/>
  <c r="V6834" i="3"/>
  <c r="AA6834" i="3"/>
  <c r="W6834" i="3"/>
  <c r="Z6834" i="3"/>
  <c r="BW6833" i="3" l="1"/>
  <c r="BY6833" i="3"/>
  <c r="BX6833" i="3"/>
  <c r="AD6834" i="3"/>
  <c r="AV6834" i="3" l="1"/>
  <c r="AW6834" i="3"/>
  <c r="BM6834" i="3" s="1"/>
  <c r="AT6834" i="3"/>
  <c r="AU6834" i="3"/>
  <c r="BL6834" i="3" l="1"/>
  <c r="BK6834" i="3"/>
  <c r="BO6834" i="3"/>
  <c r="BN6834" i="3"/>
  <c r="BJ6834" i="3"/>
  <c r="BI6834" i="3"/>
  <c r="BB6834" i="3" l="1"/>
  <c r="AY6834" i="3"/>
  <c r="BA6834" i="3"/>
  <c r="U6835" i="3" l="1"/>
  <c r="P6835" i="3"/>
  <c r="R6835" i="3" s="1"/>
  <c r="AB6835" i="3"/>
  <c r="Z6835" i="3"/>
  <c r="AA6835" i="3"/>
  <c r="V6835" i="3"/>
  <c r="AC6835" i="3"/>
  <c r="X6835" i="3"/>
  <c r="W6835" i="3"/>
  <c r="Y6835" i="3"/>
  <c r="BV6834" i="3"/>
  <c r="BC6834" i="3"/>
  <c r="BY6834" i="3" l="1"/>
  <c r="BW6834" i="3"/>
  <c r="BX6834" i="3"/>
  <c r="AD6835" i="3"/>
  <c r="AW6835" i="3" l="1"/>
  <c r="BM6835" i="3" s="1"/>
  <c r="AV6835" i="3"/>
  <c r="AT6835" i="3"/>
  <c r="AU6835" i="3"/>
  <c r="BN6835" i="3" l="1"/>
  <c r="BO6835" i="3"/>
  <c r="BL6835" i="3"/>
  <c r="BK6835" i="3"/>
  <c r="BJ6835" i="3"/>
  <c r="BI6835" i="3"/>
  <c r="BB6835" i="3" l="1"/>
  <c r="AY6835" i="3"/>
  <c r="BA6835" i="3"/>
  <c r="BC6835" i="3" l="1"/>
  <c r="U6836" i="3"/>
  <c r="P6836" i="3"/>
  <c r="R6836" i="3" s="1"/>
  <c r="Y6836" i="3"/>
  <c r="W6836" i="3"/>
  <c r="AC6836" i="3"/>
  <c r="X6836" i="3"/>
  <c r="AB6836" i="3"/>
  <c r="BV6835" i="3"/>
  <c r="AA6836" i="3"/>
  <c r="V6836" i="3"/>
  <c r="Z6836" i="3"/>
  <c r="BW6835" i="3" l="1"/>
  <c r="BY6835" i="3"/>
  <c r="BX6835" i="3"/>
  <c r="AD6836" i="3"/>
  <c r="AV6836" i="3" l="1"/>
  <c r="AW6836" i="3"/>
  <c r="BM6836" i="3" s="1"/>
  <c r="AT6836" i="3"/>
  <c r="AU6836" i="3"/>
  <c r="BL6836" i="3" l="1"/>
  <c r="BK6836" i="3"/>
  <c r="BN6836" i="3"/>
  <c r="BO6836" i="3"/>
  <c r="BJ6836" i="3"/>
  <c r="BI6836" i="3"/>
  <c r="BB6836" i="3" l="1"/>
  <c r="AY6836" i="3"/>
  <c r="BA6836" i="3"/>
  <c r="BC6836" i="3" l="1"/>
  <c r="P6837" i="3"/>
  <c r="R6837" i="3" s="1"/>
  <c r="U6837" i="3"/>
  <c r="AB6837" i="3"/>
  <c r="AC6837" i="3"/>
  <c r="X6837" i="3"/>
  <c r="V6837" i="3"/>
  <c r="W6837" i="3"/>
  <c r="Y6837" i="3"/>
  <c r="AA6837" i="3"/>
  <c r="BV6836" i="3"/>
  <c r="Z6837" i="3"/>
  <c r="BW6836" i="3" l="1"/>
  <c r="BY6836" i="3"/>
  <c r="BX6836" i="3"/>
  <c r="AD6837" i="3"/>
  <c r="AV6837" i="3" l="1"/>
  <c r="AW6837" i="3"/>
  <c r="BM6837" i="3" s="1"/>
  <c r="AT6837" i="3"/>
  <c r="AU6837" i="3"/>
  <c r="BL6837" i="3" l="1"/>
  <c r="BK6837" i="3"/>
  <c r="BN6837" i="3"/>
  <c r="BO6837" i="3"/>
  <c r="BJ6837" i="3"/>
  <c r="BI6837" i="3"/>
  <c r="BB6837" i="3" l="1"/>
  <c r="AY6837" i="3"/>
  <c r="BA6837" i="3"/>
  <c r="BC6837" i="3" l="1"/>
  <c r="U6838" i="3"/>
  <c r="P6838" i="3"/>
  <c r="R6838" i="3" s="1"/>
  <c r="Z6838" i="3"/>
  <c r="X6838" i="3"/>
  <c r="AA6838" i="3"/>
  <c r="AB6838" i="3"/>
  <c r="Y6838" i="3"/>
  <c r="W6838" i="3"/>
  <c r="BV6837" i="3"/>
  <c r="V6838" i="3"/>
  <c r="AC6838" i="3"/>
  <c r="BW6837" i="3" l="1"/>
  <c r="BX6837" i="3"/>
  <c r="BY6837" i="3"/>
  <c r="AD6838" i="3"/>
  <c r="AV6838" i="3" l="1"/>
  <c r="AW6838" i="3"/>
  <c r="BM6838" i="3" s="1"/>
  <c r="AT6838" i="3"/>
  <c r="AU6838" i="3"/>
  <c r="BO6838" i="3" l="1"/>
  <c r="BN6838" i="3"/>
  <c r="BL6838" i="3"/>
  <c r="BK6838" i="3"/>
  <c r="BJ6838" i="3"/>
  <c r="BI6838" i="3"/>
  <c r="BB6838" i="3" l="1"/>
  <c r="AY6838" i="3"/>
  <c r="BA6838" i="3"/>
  <c r="U6839" i="3" l="1"/>
  <c r="BV6838" i="3"/>
  <c r="AC6839" i="3"/>
  <c r="V6839" i="3"/>
  <c r="X6839" i="3"/>
  <c r="W6839" i="3"/>
  <c r="AA6839" i="3"/>
  <c r="AB6839" i="3"/>
  <c r="P6839" i="3"/>
  <c r="R6839" i="3" s="1"/>
  <c r="Z6839" i="3"/>
  <c r="Y6839" i="3"/>
  <c r="BC6838" i="3"/>
  <c r="BY6838" i="3" l="1"/>
  <c r="BW6838" i="3"/>
  <c r="BX6838" i="3"/>
  <c r="AD6839" i="3"/>
  <c r="AW6839" i="3" l="1"/>
  <c r="BM6839" i="3" s="1"/>
  <c r="AV6839" i="3"/>
  <c r="AT6839" i="3"/>
  <c r="AU6839" i="3"/>
  <c r="BL6839" i="3" l="1"/>
  <c r="BK6839" i="3"/>
  <c r="BN6839" i="3"/>
  <c r="BO6839" i="3"/>
  <c r="BJ6839" i="3"/>
  <c r="BI6839" i="3"/>
  <c r="BB6839" i="3" l="1"/>
  <c r="AY6839" i="3"/>
  <c r="BA6839" i="3"/>
  <c r="BC6839" i="3" s="1"/>
  <c r="P6840" i="3" l="1"/>
  <c r="R6840" i="3" s="1"/>
  <c r="U6840" i="3"/>
  <c r="AB6840" i="3"/>
  <c r="W6840" i="3"/>
  <c r="BV6839" i="3"/>
  <c r="AA6840" i="3"/>
  <c r="AC6840" i="3"/>
  <c r="V6840" i="3"/>
  <c r="Z6840" i="3"/>
  <c r="Y6840" i="3"/>
  <c r="X6840" i="3"/>
  <c r="BX6839" i="3" l="1"/>
  <c r="BW6839" i="3"/>
  <c r="BY6839" i="3"/>
  <c r="AD6840" i="3"/>
  <c r="AV6840" i="3" l="1"/>
  <c r="AW6840" i="3"/>
  <c r="BM6840" i="3" s="1"/>
  <c r="AT6840" i="3"/>
  <c r="AU6840" i="3"/>
  <c r="BL6840" i="3" l="1"/>
  <c r="BK6840" i="3"/>
  <c r="BO6840" i="3"/>
  <c r="BN6840" i="3"/>
  <c r="BJ6840" i="3"/>
  <c r="BI6840" i="3"/>
  <c r="BB6840" i="3" l="1"/>
  <c r="AY6840" i="3"/>
  <c r="BA6840" i="3"/>
  <c r="U6841" i="3" l="1"/>
  <c r="Z6841" i="3"/>
  <c r="P6841" i="3"/>
  <c r="R6841" i="3" s="1"/>
  <c r="AB6841" i="3"/>
  <c r="V6841" i="3"/>
  <c r="BV6840" i="3"/>
  <c r="X6841" i="3"/>
  <c r="AA6841" i="3"/>
  <c r="W6841" i="3"/>
  <c r="Y6841" i="3"/>
  <c r="AC6841" i="3"/>
  <c r="BC6840" i="3"/>
  <c r="BY6840" i="3" l="1"/>
  <c r="BX6840" i="3"/>
  <c r="BW6840" i="3"/>
  <c r="AD6841" i="3"/>
  <c r="AV6841" i="3" l="1"/>
  <c r="AW6841" i="3"/>
  <c r="BM6841" i="3" s="1"/>
  <c r="AT6841" i="3"/>
  <c r="AU6841" i="3"/>
  <c r="BN6841" i="3" l="1"/>
  <c r="BO6841" i="3"/>
  <c r="BL6841" i="3"/>
  <c r="BK6841" i="3"/>
  <c r="BJ6841" i="3"/>
  <c r="BI6841" i="3"/>
  <c r="BB6841" i="3" l="1"/>
  <c r="AY6841" i="3"/>
  <c r="BA6841" i="3"/>
  <c r="BC6841" i="3" s="1"/>
  <c r="U6842" i="3" l="1"/>
  <c r="Z6842" i="3"/>
  <c r="AB6842" i="3"/>
  <c r="BV6841" i="3"/>
  <c r="Y6842" i="3"/>
  <c r="AC6842" i="3"/>
  <c r="X6842" i="3"/>
  <c r="AA6842" i="3"/>
  <c r="V6842" i="3"/>
  <c r="P6842" i="3"/>
  <c r="R6842" i="3" s="1"/>
  <c r="W6842" i="3"/>
  <c r="BX6841" i="3" l="1"/>
  <c r="BY6841" i="3"/>
  <c r="BW6841" i="3"/>
  <c r="AD6842" i="3"/>
  <c r="AW6842" i="3" l="1"/>
  <c r="BM6842" i="3" s="1"/>
  <c r="AV6842" i="3"/>
  <c r="AT6842" i="3"/>
  <c r="AU6842" i="3"/>
  <c r="BO6842" i="3" l="1"/>
  <c r="BN6842" i="3"/>
  <c r="BL6842" i="3"/>
  <c r="BK6842" i="3"/>
  <c r="BJ6842" i="3"/>
  <c r="BI6842" i="3"/>
  <c r="BB6842" i="3" l="1"/>
  <c r="AY6842" i="3"/>
  <c r="BA6842" i="3"/>
  <c r="U6843" i="3" l="1"/>
  <c r="P6843" i="3"/>
  <c r="R6843" i="3" s="1"/>
  <c r="AA6843" i="3"/>
  <c r="BV6842" i="3"/>
  <c r="W6843" i="3"/>
  <c r="Z6843" i="3"/>
  <c r="Y6843" i="3"/>
  <c r="AB6843" i="3"/>
  <c r="V6843" i="3"/>
  <c r="X6843" i="3"/>
  <c r="AC6843" i="3"/>
  <c r="BC6842" i="3"/>
  <c r="BW6842" i="3" l="1"/>
  <c r="BY6842" i="3"/>
  <c r="BX6842" i="3"/>
  <c r="AD6843" i="3"/>
  <c r="AV6843" i="3" l="1"/>
  <c r="AW6843" i="3"/>
  <c r="BM6843" i="3" s="1"/>
  <c r="AT6843" i="3"/>
  <c r="AU6843" i="3"/>
  <c r="BL6843" i="3" l="1"/>
  <c r="BK6843" i="3"/>
  <c r="BN6843" i="3"/>
  <c r="BO6843" i="3"/>
  <c r="BJ6843" i="3"/>
  <c r="BI6843" i="3"/>
  <c r="BB6843" i="3" l="1"/>
  <c r="AY6843" i="3"/>
  <c r="BA6843" i="3"/>
  <c r="BC6843" i="3" s="1"/>
  <c r="U6844" i="3" l="1"/>
  <c r="BV6843" i="3"/>
  <c r="Z6844" i="3"/>
  <c r="AC6844" i="3"/>
  <c r="AB6844" i="3"/>
  <c r="X6844" i="3"/>
  <c r="W6844" i="3"/>
  <c r="AA6844" i="3"/>
  <c r="Y6844" i="3"/>
  <c r="V6844" i="3"/>
  <c r="P6844" i="3"/>
  <c r="R6844" i="3" s="1"/>
  <c r="BY6843" i="3" l="1"/>
  <c r="BW6843" i="3"/>
  <c r="BX6843" i="3"/>
  <c r="AD6844" i="3"/>
  <c r="AV6844" i="3" l="1"/>
  <c r="AW6844" i="3"/>
  <c r="BM6844" i="3" s="1"/>
  <c r="AT6844" i="3"/>
  <c r="AU6844" i="3"/>
  <c r="BL6844" i="3" l="1"/>
  <c r="BK6844" i="3"/>
  <c r="BN6844" i="3"/>
  <c r="BO6844" i="3"/>
  <c r="BJ6844" i="3"/>
  <c r="BI6844" i="3"/>
  <c r="BB6844" i="3" l="1"/>
  <c r="AY6844" i="3"/>
  <c r="BA6844" i="3"/>
  <c r="BC6844" i="3" s="1"/>
  <c r="P6845" i="3" l="1"/>
  <c r="R6845" i="3" s="1"/>
  <c r="Y6845" i="3"/>
  <c r="Z6845" i="3"/>
  <c r="X6845" i="3"/>
  <c r="AC6845" i="3"/>
  <c r="BV6844" i="3"/>
  <c r="V6845" i="3"/>
  <c r="AB6845" i="3"/>
  <c r="AA6845" i="3"/>
  <c r="W6845" i="3"/>
  <c r="U6845" i="3"/>
  <c r="AD6845" i="3" l="1"/>
  <c r="BY6844" i="3"/>
  <c r="BW6844" i="3"/>
  <c r="BX6844" i="3"/>
  <c r="AV6845" i="3" l="1"/>
  <c r="AW6845" i="3"/>
  <c r="BM6845" i="3" s="1"/>
  <c r="AT6845" i="3"/>
  <c r="AU6845" i="3"/>
  <c r="BN6845" i="3" l="1"/>
  <c r="BO6845" i="3"/>
  <c r="BL6845" i="3"/>
  <c r="BK6845" i="3"/>
  <c r="BI6845" i="3"/>
  <c r="BJ6845" i="3"/>
  <c r="BB6845" i="3" l="1"/>
  <c r="AY6845" i="3"/>
  <c r="BA6845" i="3"/>
  <c r="BC6845" i="3" s="1"/>
  <c r="BV6845" i="3" l="1"/>
  <c r="P6846" i="3"/>
  <c r="R6846" i="3" s="1"/>
  <c r="W6846" i="3"/>
  <c r="AC6846" i="3"/>
  <c r="AB6846" i="3"/>
  <c r="V6846" i="3"/>
  <c r="AA6846" i="3"/>
  <c r="Y6846" i="3"/>
  <c r="U6846" i="3"/>
  <c r="Z6846" i="3"/>
  <c r="X6846" i="3"/>
  <c r="AD6846" i="3" l="1"/>
  <c r="BY6845" i="3"/>
  <c r="BW6845" i="3"/>
  <c r="BX6845" i="3"/>
  <c r="AW6846" i="3" l="1"/>
  <c r="BM6846" i="3" s="1"/>
  <c r="AV6846" i="3"/>
  <c r="AT6846" i="3"/>
  <c r="AU6846" i="3"/>
  <c r="BL6846" i="3" l="1"/>
  <c r="BK6846" i="3"/>
  <c r="BO6846" i="3"/>
  <c r="BN6846" i="3"/>
  <c r="BJ6846" i="3"/>
  <c r="BI6846" i="3"/>
  <c r="BB6846" i="3" l="1"/>
  <c r="AY6846" i="3"/>
  <c r="BA6846" i="3"/>
  <c r="U6847" i="3" l="1"/>
  <c r="AA6847" i="3"/>
  <c r="Y6847" i="3"/>
  <c r="AC6847" i="3"/>
  <c r="V6847" i="3"/>
  <c r="AB6847" i="3"/>
  <c r="X6847" i="3"/>
  <c r="W6847" i="3"/>
  <c r="BV6846" i="3"/>
  <c r="P6847" i="3"/>
  <c r="R6847" i="3" s="1"/>
  <c r="Z6847" i="3"/>
  <c r="BC6846" i="3"/>
  <c r="BX6846" i="3" l="1"/>
  <c r="BW6846" i="3"/>
  <c r="BY6846" i="3"/>
  <c r="AD6847" i="3"/>
  <c r="AW6847" i="3" l="1"/>
  <c r="BM6847" i="3" s="1"/>
  <c r="AV6847" i="3"/>
  <c r="AT6847" i="3"/>
  <c r="AU6847" i="3"/>
  <c r="BL6847" i="3" l="1"/>
  <c r="BK6847" i="3"/>
  <c r="BN6847" i="3"/>
  <c r="BO6847" i="3"/>
  <c r="BJ6847" i="3"/>
  <c r="BI6847" i="3"/>
  <c r="BB6847" i="3" l="1"/>
  <c r="AY6847" i="3"/>
  <c r="BA6847" i="3"/>
  <c r="BC6847" i="3" l="1"/>
  <c r="U6848" i="3"/>
  <c r="P6848" i="3"/>
  <c r="R6848" i="3" s="1"/>
  <c r="V6848" i="3"/>
  <c r="AA6848" i="3"/>
  <c r="W6848" i="3"/>
  <c r="AB6848" i="3"/>
  <c r="X6848" i="3"/>
  <c r="BV6847" i="3"/>
  <c r="Y6848" i="3"/>
  <c r="Z6848" i="3"/>
  <c r="AC6848" i="3"/>
  <c r="BX6847" i="3" l="1"/>
  <c r="BY6847" i="3"/>
  <c r="BW6847" i="3"/>
  <c r="AD6848" i="3"/>
  <c r="AW6848" i="3" l="1"/>
  <c r="BM6848" i="3" s="1"/>
  <c r="AV6848" i="3"/>
  <c r="AT6848" i="3"/>
  <c r="AU6848" i="3"/>
  <c r="BL6848" i="3" l="1"/>
  <c r="BK6848" i="3"/>
  <c r="BN6848" i="3"/>
  <c r="BO6848" i="3"/>
  <c r="BJ6848" i="3"/>
  <c r="BI6848" i="3"/>
  <c r="BB6848" i="3" l="1"/>
  <c r="AY6848" i="3"/>
  <c r="BA6848" i="3"/>
  <c r="BC6848" i="3" s="1"/>
  <c r="BV6848" i="3" l="1"/>
  <c r="W6849" i="3"/>
  <c r="V6849" i="3"/>
  <c r="AB6849" i="3"/>
  <c r="X6849" i="3"/>
  <c r="Z6849" i="3"/>
  <c r="P6849" i="3"/>
  <c r="R6849" i="3" s="1"/>
  <c r="U6849" i="3"/>
  <c r="Y6849" i="3"/>
  <c r="AA6849" i="3"/>
  <c r="AC6849" i="3"/>
  <c r="AD6849" i="3" l="1"/>
  <c r="BX6848" i="3"/>
  <c r="BW6848" i="3"/>
  <c r="BY6848" i="3"/>
  <c r="AW6849" i="3" l="1"/>
  <c r="BM6849" i="3" s="1"/>
  <c r="AV6849" i="3"/>
  <c r="AT6849" i="3"/>
  <c r="AU6849" i="3"/>
  <c r="BL6849" i="3" l="1"/>
  <c r="BK6849" i="3"/>
  <c r="BN6849" i="3"/>
  <c r="BO6849" i="3"/>
  <c r="BJ6849" i="3"/>
  <c r="BI6849" i="3"/>
  <c r="BB6849" i="3" l="1"/>
  <c r="AY6849" i="3"/>
  <c r="BA6849" i="3"/>
  <c r="BC6849" i="3" l="1"/>
  <c r="U6850" i="3"/>
  <c r="BV6849" i="3"/>
  <c r="P6850" i="3"/>
  <c r="R6850" i="3" s="1"/>
  <c r="V6850" i="3"/>
  <c r="Z6850" i="3"/>
  <c r="X6850" i="3"/>
  <c r="W6850" i="3"/>
  <c r="AB6850" i="3"/>
  <c r="Y6850" i="3"/>
  <c r="AA6850" i="3"/>
  <c r="AC6850" i="3"/>
  <c r="BX6849" i="3" l="1"/>
  <c r="BW6849" i="3"/>
  <c r="BY6849" i="3"/>
  <c r="AD6850" i="3"/>
  <c r="AV6850" i="3" l="1"/>
  <c r="AW6850" i="3"/>
  <c r="BM6850" i="3" s="1"/>
  <c r="AT6850" i="3"/>
  <c r="AU6850" i="3"/>
  <c r="BL6850" i="3" l="1"/>
  <c r="BK6850" i="3"/>
  <c r="BO6850" i="3"/>
  <c r="BN6850" i="3"/>
  <c r="BJ6850" i="3"/>
  <c r="BI6850" i="3"/>
  <c r="BB6850" i="3" l="1"/>
  <c r="AY6850" i="3"/>
  <c r="BA6850" i="3"/>
  <c r="P6851" i="3" l="1"/>
  <c r="R6851" i="3" s="1"/>
  <c r="V6851" i="3"/>
  <c r="AB6851" i="3"/>
  <c r="AA6851" i="3"/>
  <c r="BV6850" i="3"/>
  <c r="U6851" i="3"/>
  <c r="Y6851" i="3"/>
  <c r="X6851" i="3"/>
  <c r="Z6851" i="3"/>
  <c r="W6851" i="3"/>
  <c r="AC6851" i="3"/>
  <c r="BC6850" i="3"/>
  <c r="AD6851" i="3" l="1"/>
  <c r="BY6850" i="3"/>
  <c r="BX6850" i="3"/>
  <c r="BW6850" i="3"/>
  <c r="AV6851" i="3" l="1"/>
  <c r="BO6851" i="3" s="1"/>
  <c r="AW6851" i="3"/>
  <c r="BM6851" i="3" s="1"/>
  <c r="AU6851" i="3"/>
  <c r="AT6851" i="3"/>
  <c r="BI6851" i="3" s="1"/>
  <c r="BL6851" i="3" l="1"/>
  <c r="BN6851" i="3"/>
  <c r="BB6851" i="3" s="1"/>
  <c r="BK6851" i="3"/>
  <c r="BJ6851" i="3"/>
  <c r="AY6851" i="3" s="1"/>
  <c r="BA6851" i="3" l="1"/>
  <c r="BC6851" i="3" s="1"/>
  <c r="U6852" i="3"/>
  <c r="BV6851" i="3"/>
  <c r="Z6852" i="3"/>
  <c r="W6852" i="3"/>
  <c r="AA6852" i="3"/>
  <c r="AB6852" i="3"/>
  <c r="AC6852" i="3"/>
  <c r="Y6852" i="3"/>
  <c r="X6852" i="3"/>
  <c r="V6852" i="3"/>
  <c r="P6852" i="3"/>
  <c r="R6852" i="3" s="1"/>
  <c r="BW6851" i="3" l="1"/>
  <c r="BY6851" i="3"/>
  <c r="BX6851" i="3"/>
  <c r="AD6852" i="3"/>
  <c r="AV6852" i="3" l="1"/>
  <c r="AW6852" i="3"/>
  <c r="BM6852" i="3" s="1"/>
  <c r="AT6852" i="3"/>
  <c r="AU6852" i="3"/>
  <c r="BL6852" i="3" l="1"/>
  <c r="BK6852" i="3"/>
  <c r="BO6852" i="3"/>
  <c r="BN6852" i="3"/>
  <c r="BJ6852" i="3"/>
  <c r="BI6852" i="3"/>
  <c r="BB6852" i="3" l="1"/>
  <c r="AY6852" i="3"/>
  <c r="BA6852" i="3"/>
  <c r="BV6852" i="3" l="1"/>
  <c r="U6853" i="3"/>
  <c r="P6853" i="3"/>
  <c r="R6853" i="3" s="1"/>
  <c r="W6853" i="3"/>
  <c r="AC6853" i="3"/>
  <c r="Y6853" i="3"/>
  <c r="Z6853" i="3"/>
  <c r="X6853" i="3"/>
  <c r="AA6853" i="3"/>
  <c r="V6853" i="3"/>
  <c r="AB6853" i="3"/>
  <c r="BC6852" i="3"/>
  <c r="AD6853" i="3" l="1"/>
  <c r="BX6852" i="3"/>
  <c r="BW6852" i="3"/>
  <c r="BY6852" i="3"/>
  <c r="AW6853" i="3" l="1"/>
  <c r="BM6853" i="3" s="1"/>
  <c r="AV6853" i="3"/>
  <c r="AT6853" i="3"/>
  <c r="AU6853" i="3"/>
  <c r="BN6853" i="3" l="1"/>
  <c r="BO6853" i="3"/>
  <c r="BK6853" i="3"/>
  <c r="BL6853" i="3"/>
  <c r="BJ6853" i="3"/>
  <c r="BI6853" i="3"/>
  <c r="BB6853" i="3" l="1"/>
  <c r="AY6853" i="3"/>
  <c r="BA6853" i="3"/>
  <c r="BC6853" i="3" s="1"/>
  <c r="U6854" i="3" l="1"/>
  <c r="W6854" i="3"/>
  <c r="P6854" i="3"/>
  <c r="R6854" i="3" s="1"/>
  <c r="BV6853" i="3"/>
  <c r="AB6854" i="3"/>
  <c r="V6854" i="3"/>
  <c r="AC6854" i="3"/>
  <c r="AA6854" i="3"/>
  <c r="Y6854" i="3"/>
  <c r="X6854" i="3"/>
  <c r="Z6854" i="3"/>
  <c r="BX6853" i="3" l="1"/>
  <c r="BY6853" i="3"/>
  <c r="BW6853" i="3"/>
  <c r="AD6854" i="3"/>
  <c r="AW6854" i="3" l="1"/>
  <c r="BM6854" i="3" s="1"/>
  <c r="AV6854" i="3"/>
  <c r="AT6854" i="3"/>
  <c r="AU6854" i="3"/>
  <c r="BL6854" i="3" l="1"/>
  <c r="BK6854" i="3"/>
  <c r="BO6854" i="3"/>
  <c r="BN6854" i="3"/>
  <c r="BJ6854" i="3"/>
  <c r="BI6854" i="3"/>
  <c r="BB6854" i="3" l="1"/>
  <c r="AY6854" i="3"/>
  <c r="BA6854" i="3"/>
  <c r="P6855" i="3" l="1"/>
  <c r="R6855" i="3" s="1"/>
  <c r="U6855" i="3"/>
  <c r="AB6855" i="3"/>
  <c r="AA6855" i="3"/>
  <c r="X6855" i="3"/>
  <c r="W6855" i="3"/>
  <c r="BV6854" i="3"/>
  <c r="V6855" i="3"/>
  <c r="Y6855" i="3"/>
  <c r="AC6855" i="3"/>
  <c r="Z6855" i="3"/>
  <c r="BC6854" i="3"/>
  <c r="BY6854" i="3" l="1"/>
  <c r="BW6854" i="3"/>
  <c r="BX6854" i="3"/>
  <c r="AD6855" i="3"/>
  <c r="AW6855" i="3" l="1"/>
  <c r="BM6855" i="3" s="1"/>
  <c r="AV6855" i="3"/>
  <c r="AT6855" i="3"/>
  <c r="AU6855" i="3"/>
  <c r="BL6855" i="3" l="1"/>
  <c r="BK6855" i="3"/>
  <c r="BN6855" i="3"/>
  <c r="BO6855" i="3"/>
  <c r="BJ6855" i="3"/>
  <c r="BI6855" i="3"/>
  <c r="BB6855" i="3" l="1"/>
  <c r="AY6855" i="3"/>
  <c r="BA6855" i="3"/>
  <c r="BC6855" i="3" l="1"/>
  <c r="P6856" i="3"/>
  <c r="R6856" i="3" s="1"/>
  <c r="BV6855" i="3"/>
  <c r="AC6856" i="3"/>
  <c r="V6856" i="3"/>
  <c r="U6856" i="3"/>
  <c r="AB6856" i="3"/>
  <c r="Z6856" i="3"/>
  <c r="X6856" i="3"/>
  <c r="W6856" i="3"/>
  <c r="AA6856" i="3"/>
  <c r="Y6856" i="3"/>
  <c r="AD6856" i="3" l="1"/>
  <c r="BW6855" i="3"/>
  <c r="BX6855" i="3"/>
  <c r="BY6855" i="3"/>
  <c r="AV6856" i="3" l="1"/>
  <c r="AW6856" i="3"/>
  <c r="BM6856" i="3" s="1"/>
  <c r="AT6856" i="3"/>
  <c r="AU6856" i="3"/>
  <c r="BL6856" i="3" l="1"/>
  <c r="BK6856" i="3"/>
  <c r="BJ6856" i="3"/>
  <c r="BI6856" i="3"/>
  <c r="BO6856" i="3"/>
  <c r="BN6856" i="3"/>
  <c r="BB6856" i="3" l="1"/>
  <c r="AY6856" i="3"/>
  <c r="BA6856" i="3"/>
  <c r="BC6856" i="3" l="1"/>
  <c r="P6857" i="3"/>
  <c r="R6857" i="3" s="1"/>
  <c r="X6857" i="3"/>
  <c r="BV6856" i="3"/>
  <c r="W6857" i="3"/>
  <c r="AA6857" i="3"/>
  <c r="Y6857" i="3"/>
  <c r="V6857" i="3"/>
  <c r="AC6857" i="3"/>
  <c r="Z6857" i="3"/>
  <c r="U6857" i="3"/>
  <c r="AB6857" i="3"/>
  <c r="AD6857" i="3" l="1"/>
  <c r="BX6856" i="3"/>
  <c r="BW6856" i="3"/>
  <c r="BY6856" i="3"/>
  <c r="AT6857" i="3" l="1"/>
  <c r="BI6857" i="3" s="1"/>
  <c r="AV6857" i="3"/>
  <c r="AW6857" i="3"/>
  <c r="BM6857" i="3" s="1"/>
  <c r="AU6857" i="3"/>
  <c r="BN6857" i="3" l="1"/>
  <c r="BL6857" i="3"/>
  <c r="BJ6857" i="3"/>
  <c r="BA6857" i="3" s="1"/>
  <c r="BO6857" i="3"/>
  <c r="BK6857" i="3"/>
  <c r="BB6857" i="3" l="1"/>
  <c r="AY6857" i="3"/>
  <c r="BV6857" i="3" s="1"/>
  <c r="BC6857" i="3"/>
  <c r="X6858" i="3" l="1"/>
  <c r="AA6858" i="3"/>
  <c r="AB6858" i="3"/>
  <c r="P6858" i="3"/>
  <c r="R6858" i="3" s="1"/>
  <c r="Y6858" i="3"/>
  <c r="W6858" i="3"/>
  <c r="V6858" i="3"/>
  <c r="AC6858" i="3"/>
  <c r="Z6858" i="3"/>
  <c r="BX6857" i="3"/>
  <c r="BW6857" i="3"/>
  <c r="BY6857" i="3"/>
  <c r="U6858" i="3"/>
  <c r="AD6858" i="3" l="1"/>
  <c r="AT6858" i="3" s="1"/>
  <c r="BI6858" i="3" s="1"/>
  <c r="AW6858" i="3" l="1"/>
  <c r="BM6858" i="3" s="1"/>
  <c r="AV6858" i="3"/>
  <c r="BO6858" i="3" s="1"/>
  <c r="AU6858" i="3"/>
  <c r="BJ6858" i="3" s="1"/>
  <c r="BA6858" i="3" s="1"/>
  <c r="BK6858" i="3" l="1"/>
  <c r="BL6858" i="3"/>
  <c r="BN6858" i="3"/>
  <c r="BB6858" i="3" s="1"/>
  <c r="BC6858" i="3" s="1"/>
  <c r="AY6858" i="3" l="1"/>
  <c r="AB6859" i="3" l="1"/>
  <c r="P6859" i="3"/>
  <c r="R6859" i="3" s="1"/>
  <c r="W6859" i="3"/>
  <c r="Z6859" i="3"/>
  <c r="Y6859" i="3"/>
  <c r="X6859" i="3"/>
  <c r="AA6859" i="3"/>
  <c r="AC6859" i="3"/>
  <c r="BV6858" i="3"/>
  <c r="U6859" i="3"/>
  <c r="V6859" i="3"/>
  <c r="AD6859" i="3" l="1"/>
  <c r="BY6858" i="3"/>
  <c r="BX6858" i="3"/>
  <c r="BW6858" i="3"/>
  <c r="AU6859" i="3" l="1"/>
  <c r="AV6859" i="3"/>
  <c r="AW6859" i="3"/>
  <c r="BM6859" i="3" s="1"/>
  <c r="AT6859" i="3"/>
  <c r="BI6859" i="3" l="1"/>
  <c r="BJ6859" i="3"/>
  <c r="BA6859" i="3" s="1"/>
  <c r="BO6859" i="3"/>
  <c r="BN6859" i="3"/>
  <c r="BK6859" i="3"/>
  <c r="BL6859" i="3"/>
  <c r="BB6859" i="3" l="1"/>
  <c r="BC6859" i="3" s="1"/>
  <c r="AY6859" i="3"/>
  <c r="BV6859" i="3" l="1"/>
  <c r="P6860" i="3"/>
  <c r="R6860" i="3" s="1"/>
  <c r="U6860" i="3"/>
  <c r="V6860" i="3"/>
  <c r="Z6860" i="3"/>
  <c r="AB6860" i="3"/>
  <c r="X6860" i="3"/>
  <c r="AC6860" i="3"/>
  <c r="Y6860" i="3"/>
  <c r="W6860" i="3"/>
  <c r="AA6860" i="3"/>
  <c r="AD6860" i="3" l="1"/>
  <c r="BX6859" i="3"/>
  <c r="BY6859" i="3"/>
  <c r="BW6859" i="3"/>
  <c r="AW6860" i="3" l="1"/>
  <c r="BM6860" i="3" s="1"/>
  <c r="AT6860" i="3"/>
  <c r="AV6860" i="3"/>
  <c r="AU6860" i="3"/>
  <c r="BO6860" i="3" l="1"/>
  <c r="BN6860" i="3"/>
  <c r="BK6860" i="3"/>
  <c r="BL6860" i="3"/>
  <c r="BI6860" i="3"/>
  <c r="BJ6860" i="3"/>
  <c r="BA6860" i="3" l="1"/>
  <c r="AY6860" i="3"/>
  <c r="BB6860" i="3"/>
  <c r="BC6860" i="3" s="1"/>
  <c r="P6861" i="3" l="1"/>
  <c r="R6861" i="3" s="1"/>
  <c r="U6861" i="3"/>
  <c r="Z6861" i="3"/>
  <c r="Y6861" i="3"/>
  <c r="X6861" i="3"/>
  <c r="BV6860" i="3"/>
  <c r="W6861" i="3"/>
  <c r="AC6861" i="3"/>
  <c r="V6861" i="3"/>
  <c r="AA6861" i="3"/>
  <c r="AB6861" i="3"/>
  <c r="AD6861" i="3" l="1"/>
  <c r="BX6860" i="3"/>
  <c r="BW6860" i="3"/>
  <c r="BY6860" i="3"/>
  <c r="AW6861" i="3" l="1"/>
  <c r="BM6861" i="3" s="1"/>
  <c r="AT6861" i="3"/>
  <c r="AU6861" i="3"/>
  <c r="AV6861" i="3"/>
  <c r="BN6861" i="3" l="1"/>
  <c r="BO6861" i="3"/>
  <c r="BB6861" i="3" s="1"/>
  <c r="BL6861" i="3"/>
  <c r="BK6861" i="3"/>
  <c r="BJ6861" i="3"/>
  <c r="BI6861" i="3"/>
  <c r="BA6861" i="3" l="1"/>
  <c r="BC6861" i="3" s="1"/>
  <c r="AY6861" i="3"/>
  <c r="AB6862" i="3" l="1"/>
  <c r="W6862" i="3"/>
  <c r="P6862" i="3"/>
  <c r="R6862" i="3" s="1"/>
  <c r="BV6861" i="3"/>
  <c r="U6862" i="3"/>
  <c r="AC6862" i="3"/>
  <c r="X6862" i="3"/>
  <c r="Z6862" i="3"/>
  <c r="AA6862" i="3"/>
  <c r="Y6862" i="3"/>
  <c r="V6862" i="3"/>
  <c r="AD6862" i="3" l="1"/>
  <c r="BX6861" i="3"/>
  <c r="BY6861" i="3"/>
  <c r="BW6861" i="3"/>
  <c r="AU6862" i="3" l="1"/>
  <c r="AV6862" i="3"/>
  <c r="AW6862" i="3"/>
  <c r="BM6862" i="3" s="1"/>
  <c r="AT6862" i="3"/>
  <c r="BJ6862" i="3" l="1"/>
  <c r="BI6862" i="3"/>
  <c r="BO6862" i="3"/>
  <c r="BN6862" i="3"/>
  <c r="BL6862" i="3"/>
  <c r="BK6862" i="3"/>
  <c r="BB6862" i="3" l="1"/>
  <c r="AY6862" i="3"/>
  <c r="BA6862" i="3"/>
  <c r="BC6862" i="3" s="1"/>
  <c r="Z6863" i="3" l="1"/>
  <c r="P6863" i="3"/>
  <c r="R6863" i="3" s="1"/>
  <c r="AB6863" i="3"/>
  <c r="V6863" i="3"/>
  <c r="AC6863" i="3"/>
  <c r="W6863" i="3"/>
  <c r="BV6862" i="3"/>
  <c r="U6863" i="3"/>
  <c r="AA6863" i="3"/>
  <c r="X6863" i="3"/>
  <c r="Y6863" i="3"/>
  <c r="AD6863" i="3" l="1"/>
  <c r="BY6862" i="3"/>
  <c r="BW6862" i="3"/>
  <c r="BX6862" i="3"/>
  <c r="AU6863" i="3" l="1"/>
  <c r="AV6863" i="3"/>
  <c r="AT6863" i="3"/>
  <c r="AW6863" i="3"/>
  <c r="BM6863" i="3" s="1"/>
  <c r="BL6863" i="3" l="1"/>
  <c r="BK6863" i="3"/>
  <c r="BJ6863" i="3"/>
  <c r="BI6863" i="3"/>
  <c r="BN6863" i="3"/>
  <c r="BO6863" i="3"/>
  <c r="BB6863" i="3" s="1"/>
  <c r="AY6863" i="3" l="1"/>
  <c r="BA6863" i="3"/>
  <c r="BC6863" i="3" s="1"/>
  <c r="P6864" i="3" l="1"/>
  <c r="R6864" i="3" s="1"/>
  <c r="U6864" i="3"/>
  <c r="BV6863" i="3"/>
  <c r="Z6864" i="3"/>
  <c r="W6864" i="3"/>
  <c r="AA6864" i="3"/>
  <c r="X6864" i="3"/>
  <c r="V6864" i="3"/>
  <c r="AB6864" i="3"/>
  <c r="Y6864" i="3"/>
  <c r="AC6864" i="3"/>
  <c r="BW6863" i="3" l="1"/>
  <c r="BY6863" i="3"/>
  <c r="BX6863" i="3"/>
  <c r="AD6864" i="3"/>
  <c r="AU6864" i="3" l="1"/>
  <c r="AT6864" i="3"/>
  <c r="AW6864" i="3"/>
  <c r="BM6864" i="3" s="1"/>
  <c r="AV6864" i="3"/>
  <c r="BO6864" i="3" l="1"/>
  <c r="BN6864" i="3"/>
  <c r="BJ6864" i="3"/>
  <c r="BI6864" i="3"/>
  <c r="BK6864" i="3"/>
  <c r="BL6864" i="3"/>
  <c r="AY6864" i="3" l="1"/>
  <c r="BA6864" i="3"/>
  <c r="BB6864" i="3"/>
  <c r="BC6864" i="3" l="1"/>
  <c r="BV6864" i="3"/>
  <c r="Z6865" i="3"/>
  <c r="Y6865" i="3"/>
  <c r="V6865" i="3"/>
  <c r="U6865" i="3"/>
  <c r="P6865" i="3"/>
  <c r="R6865" i="3" s="1"/>
  <c r="W6865" i="3"/>
  <c r="AB6865" i="3"/>
  <c r="X6865" i="3"/>
  <c r="AC6865" i="3"/>
  <c r="AA6865" i="3"/>
  <c r="AD6865" i="3" l="1"/>
  <c r="BX6864" i="3"/>
  <c r="BY6864" i="3"/>
  <c r="BW6864" i="3"/>
  <c r="AT6865" i="3" l="1"/>
  <c r="AU6865" i="3"/>
  <c r="AW6865" i="3"/>
  <c r="BM6865" i="3" s="1"/>
  <c r="AV6865" i="3"/>
  <c r="BN6865" i="3" l="1"/>
  <c r="BO6865" i="3"/>
  <c r="BL6865" i="3"/>
  <c r="BK6865" i="3"/>
  <c r="BI6865" i="3"/>
  <c r="BJ6865" i="3"/>
  <c r="BB6865" i="3" l="1"/>
  <c r="AY6865" i="3"/>
  <c r="BA6865" i="3"/>
  <c r="BC6865" i="3" s="1"/>
  <c r="AA6866" i="3" l="1"/>
  <c r="P6866" i="3"/>
  <c r="R6866" i="3" s="1"/>
  <c r="Y6866" i="3"/>
  <c r="V6866" i="3"/>
  <c r="BV6865" i="3"/>
  <c r="AB6866" i="3"/>
  <c r="Z6866" i="3"/>
  <c r="W6866" i="3"/>
  <c r="U6866" i="3"/>
  <c r="X6866" i="3"/>
  <c r="AC6866" i="3"/>
  <c r="AD6866" i="3" l="1"/>
  <c r="BW6865" i="3"/>
  <c r="BX6865" i="3"/>
  <c r="BY6865" i="3"/>
  <c r="AW6866" i="3" l="1"/>
  <c r="BM6866" i="3" s="1"/>
  <c r="AT6866" i="3"/>
  <c r="AV6866" i="3"/>
  <c r="AU6866" i="3"/>
  <c r="BO6866" i="3" l="1"/>
  <c r="BN6866" i="3"/>
  <c r="BJ6866" i="3"/>
  <c r="BI6866" i="3"/>
  <c r="BL6866" i="3"/>
  <c r="BK6866" i="3"/>
  <c r="BA6866" i="3" l="1"/>
  <c r="AY6866" i="3"/>
  <c r="BB6866" i="3"/>
  <c r="BC6866" i="3" l="1"/>
  <c r="BV6866" i="3"/>
  <c r="AA6867" i="3"/>
  <c r="P6867" i="3"/>
  <c r="R6867" i="3" s="1"/>
  <c r="AB6867" i="3"/>
  <c r="U6867" i="3"/>
  <c r="X6867" i="3"/>
  <c r="V6867" i="3"/>
  <c r="W6867" i="3"/>
  <c r="Z6867" i="3"/>
  <c r="Y6867" i="3"/>
  <c r="AC6867" i="3"/>
  <c r="AD6867" i="3" l="1"/>
  <c r="BX6866" i="3"/>
  <c r="BY6866" i="3"/>
  <c r="BW6866" i="3"/>
  <c r="AU6867" i="3" l="1"/>
  <c r="AW6867" i="3"/>
  <c r="BM6867" i="3" s="1"/>
  <c r="AV6867" i="3"/>
  <c r="AT6867" i="3"/>
  <c r="BJ6867" i="3" l="1"/>
  <c r="BI6867" i="3"/>
  <c r="BN6867" i="3"/>
  <c r="BO6867" i="3"/>
  <c r="BL6867" i="3"/>
  <c r="BK6867" i="3"/>
  <c r="BB6867" i="3" l="1"/>
  <c r="AY6867" i="3"/>
  <c r="BA6867" i="3"/>
  <c r="BC6867" i="3" l="1"/>
  <c r="Z6868" i="3"/>
  <c r="P6868" i="3"/>
  <c r="R6868" i="3" s="1"/>
  <c r="W6868" i="3"/>
  <c r="U6868" i="3"/>
  <c r="BV6867" i="3"/>
  <c r="AA6868" i="3"/>
  <c r="V6868" i="3"/>
  <c r="Y6868" i="3"/>
  <c r="X6868" i="3"/>
  <c r="AC6868" i="3"/>
  <c r="AB6868" i="3"/>
  <c r="BW6867" i="3" l="1"/>
  <c r="BX6867" i="3"/>
  <c r="BY6867" i="3"/>
  <c r="AD6868" i="3"/>
  <c r="AU6868" i="3" l="1"/>
  <c r="AT6868" i="3"/>
  <c r="AW6868" i="3"/>
  <c r="BM6868" i="3" s="1"/>
  <c r="AV6868" i="3"/>
  <c r="BO6868" i="3" l="1"/>
  <c r="BN6868" i="3"/>
  <c r="BJ6868" i="3"/>
  <c r="BI6868" i="3"/>
  <c r="BL6868" i="3"/>
  <c r="BK6868" i="3"/>
  <c r="BA6868" i="3" l="1"/>
  <c r="AY6868" i="3"/>
  <c r="BB6868" i="3"/>
  <c r="BC6868" i="3" l="1"/>
  <c r="W6869" i="3"/>
  <c r="AC6869" i="3"/>
  <c r="P6869" i="3"/>
  <c r="R6869" i="3" s="1"/>
  <c r="U6869" i="3"/>
  <c r="V6869" i="3"/>
  <c r="Z6869" i="3"/>
  <c r="X6869" i="3"/>
  <c r="AB6869" i="3"/>
  <c r="Y6869" i="3"/>
  <c r="AA6869" i="3"/>
  <c r="BV6868" i="3"/>
  <c r="AD6869" i="3" l="1"/>
  <c r="AU6869" i="3" s="1"/>
  <c r="BK6869" i="3" s="1"/>
  <c r="AW6869" i="3"/>
  <c r="BM6869" i="3" s="1"/>
  <c r="AV6869" i="3"/>
  <c r="AT6869" i="3"/>
  <c r="BW6868" i="3"/>
  <c r="BX6868" i="3"/>
  <c r="BY6868" i="3"/>
  <c r="BI6869" i="3" l="1"/>
  <c r="BJ6869" i="3"/>
  <c r="BN6869" i="3"/>
  <c r="BO6869" i="3"/>
  <c r="BL6869" i="3"/>
  <c r="BB6869" i="3" l="1"/>
  <c r="AY6869" i="3"/>
  <c r="BA6869" i="3"/>
  <c r="BC6869" i="3" s="1"/>
  <c r="AC6870" i="3" l="1"/>
  <c r="W6870" i="3"/>
  <c r="P6870" i="3"/>
  <c r="R6870" i="3" s="1"/>
  <c r="AB6870" i="3"/>
  <c r="Y6870" i="3"/>
  <c r="V6870" i="3"/>
  <c r="Z6870" i="3"/>
  <c r="BV6869" i="3"/>
  <c r="U6870" i="3"/>
  <c r="AA6870" i="3"/>
  <c r="X6870" i="3"/>
  <c r="BY6869" i="3" l="1"/>
  <c r="BX6869" i="3"/>
  <c r="BW6869" i="3"/>
  <c r="AD6870" i="3"/>
  <c r="AV6870" i="3" l="1"/>
  <c r="AU6870" i="3"/>
  <c r="AW6870" i="3"/>
  <c r="BM6870" i="3" s="1"/>
  <c r="AT6870" i="3"/>
  <c r="BJ6870" i="3" l="1"/>
  <c r="BI6870" i="3"/>
  <c r="BK6870" i="3"/>
  <c r="BL6870" i="3"/>
  <c r="BN6870" i="3"/>
  <c r="BO6870" i="3"/>
  <c r="BB6870" i="3" s="1"/>
  <c r="AY6870" i="3" l="1"/>
  <c r="BA6870" i="3"/>
  <c r="BC6870" i="3" s="1"/>
  <c r="W6871" i="3" l="1"/>
  <c r="BV6870" i="3"/>
  <c r="P6871" i="3"/>
  <c r="R6871" i="3" s="1"/>
  <c r="V6871" i="3"/>
  <c r="AC6871" i="3"/>
  <c r="U6871" i="3"/>
  <c r="AB6871" i="3"/>
  <c r="X6871" i="3"/>
  <c r="Z6871" i="3"/>
  <c r="AA6871" i="3"/>
  <c r="Y6871" i="3"/>
  <c r="AD6871" i="3" l="1"/>
  <c r="BW6870" i="3"/>
  <c r="BX6870" i="3"/>
  <c r="BY6870" i="3"/>
  <c r="AW6871" i="3" l="1"/>
  <c r="BM6871" i="3" s="1"/>
  <c r="AV6871" i="3"/>
  <c r="AT6871" i="3"/>
  <c r="AU6871" i="3"/>
  <c r="BL6871" i="3" l="1"/>
  <c r="BK6871" i="3"/>
  <c r="BJ6871" i="3"/>
  <c r="BI6871" i="3"/>
  <c r="BO6871" i="3"/>
  <c r="BN6871" i="3"/>
  <c r="BB6871" i="3" l="1"/>
  <c r="BA6871" i="3"/>
  <c r="BC6871" i="3" s="1"/>
  <c r="AY6871" i="3"/>
  <c r="BV6871" i="3" l="1"/>
  <c r="V6872" i="3"/>
  <c r="X6872" i="3"/>
  <c r="U6872" i="3"/>
  <c r="AA6872" i="3"/>
  <c r="P6872" i="3"/>
  <c r="R6872" i="3" s="1"/>
  <c r="Z6872" i="3"/>
  <c r="AC6872" i="3"/>
  <c r="W6872" i="3"/>
  <c r="Y6872" i="3"/>
  <c r="AB6872" i="3"/>
  <c r="AD6872" i="3" l="1"/>
  <c r="BY6871" i="3"/>
  <c r="BX6871" i="3"/>
  <c r="BW6871" i="3"/>
  <c r="AT6872" i="3" l="1"/>
  <c r="AW6872" i="3"/>
  <c r="BM6872" i="3" s="1"/>
  <c r="AV6872" i="3"/>
  <c r="AU6872" i="3"/>
  <c r="BL6872" i="3" l="1"/>
  <c r="BK6872" i="3"/>
  <c r="BO6872" i="3"/>
  <c r="BN6872" i="3"/>
  <c r="BB6872" i="3" s="1"/>
  <c r="BI6872" i="3"/>
  <c r="BJ6872" i="3"/>
  <c r="BA6872" i="3" l="1"/>
  <c r="BC6872" i="3" s="1"/>
  <c r="AY6872" i="3"/>
  <c r="X6873" i="3" l="1"/>
  <c r="V6873" i="3"/>
  <c r="Z6873" i="3"/>
  <c r="BV6872" i="3"/>
  <c r="AC6873" i="3"/>
  <c r="AB6873" i="3"/>
  <c r="W6873" i="3"/>
  <c r="Y6873" i="3"/>
  <c r="U6873" i="3"/>
  <c r="P6873" i="3"/>
  <c r="R6873" i="3" s="1"/>
  <c r="AA6873" i="3"/>
  <c r="AD6873" i="3" l="1"/>
  <c r="BW6872" i="3"/>
  <c r="BX6872" i="3"/>
  <c r="BY6872" i="3"/>
  <c r="AV6873" i="3" l="1"/>
  <c r="AT6873" i="3"/>
  <c r="AU6873" i="3"/>
  <c r="AW6873" i="3"/>
  <c r="BM6873" i="3" s="1"/>
  <c r="BK6873" i="3" l="1"/>
  <c r="BL6873" i="3"/>
  <c r="BJ6873" i="3"/>
  <c r="BI6873" i="3"/>
  <c r="BO6873" i="3"/>
  <c r="BN6873" i="3"/>
  <c r="BB6873" i="3" l="1"/>
  <c r="AY6873" i="3"/>
  <c r="BA6873" i="3"/>
  <c r="BC6873" i="3" s="1"/>
  <c r="AB6874" i="3" l="1"/>
  <c r="AA6874" i="3"/>
  <c r="BV6873" i="3"/>
  <c r="V6874" i="3"/>
  <c r="W6874" i="3"/>
  <c r="P6874" i="3"/>
  <c r="R6874" i="3" s="1"/>
  <c r="U6874" i="3"/>
  <c r="AC6874" i="3"/>
  <c r="Z6874" i="3"/>
  <c r="Y6874" i="3"/>
  <c r="X6874" i="3"/>
  <c r="AD6874" i="3" l="1"/>
  <c r="AU6874" i="3" s="1"/>
  <c r="BK6874" i="3" s="1"/>
  <c r="AT6874" i="3"/>
  <c r="AW6874" i="3"/>
  <c r="BM6874" i="3" s="1"/>
  <c r="BY6873" i="3"/>
  <c r="BX6873" i="3"/>
  <c r="BW6873" i="3"/>
  <c r="AV6874" i="3" l="1"/>
  <c r="BO6874" i="3" s="1"/>
  <c r="BJ6874" i="3"/>
  <c r="BI6874" i="3"/>
  <c r="BL6874" i="3"/>
  <c r="BN6874" i="3" l="1"/>
  <c r="AY6874" i="3"/>
  <c r="BA6874" i="3"/>
  <c r="BB6874" i="3"/>
  <c r="BC6874" i="3" l="1"/>
  <c r="V6875" i="3"/>
  <c r="Z6875" i="3"/>
  <c r="Y6875" i="3"/>
  <c r="BV6874" i="3"/>
  <c r="AC6875" i="3"/>
  <c r="U6875" i="3"/>
  <c r="AA6875" i="3"/>
  <c r="AB6875" i="3"/>
  <c r="P6875" i="3"/>
  <c r="R6875" i="3" s="1"/>
  <c r="X6875" i="3"/>
  <c r="W6875" i="3"/>
  <c r="AD6875" i="3" l="1"/>
  <c r="AV6875" i="3" s="1"/>
  <c r="BY6874" i="3"/>
  <c r="BW6874" i="3"/>
  <c r="BX6874" i="3"/>
  <c r="AT6875" i="3"/>
  <c r="AU6875" i="3"/>
  <c r="BO6875" i="3"/>
  <c r="AW6875" i="3"/>
  <c r="BM6875" i="3" s="1"/>
  <c r="BK6875" i="3" l="1"/>
  <c r="BL6875" i="3"/>
  <c r="BJ6875" i="3"/>
  <c r="BI6875" i="3"/>
  <c r="BN6875" i="3"/>
  <c r="BB6875" i="3" s="1"/>
  <c r="AY6875" i="3" l="1"/>
  <c r="BA6875" i="3"/>
  <c r="BC6875" i="3" s="1"/>
  <c r="BV6875" i="3" l="1"/>
  <c r="X6876" i="3"/>
  <c r="V6876" i="3"/>
  <c r="U6876" i="3"/>
  <c r="Z6876" i="3"/>
  <c r="AC6876" i="3"/>
  <c r="W6876" i="3"/>
  <c r="Y6876" i="3"/>
  <c r="AB6876" i="3"/>
  <c r="P6876" i="3"/>
  <c r="R6876" i="3" s="1"/>
  <c r="AA6876" i="3"/>
  <c r="AD6876" i="3" l="1"/>
  <c r="BY6875" i="3"/>
  <c r="BX6875" i="3"/>
  <c r="BW6875" i="3"/>
  <c r="AU6876" i="3" l="1"/>
  <c r="AW6876" i="3"/>
  <c r="BM6876" i="3" s="1"/>
  <c r="AT6876" i="3"/>
  <c r="AV6876" i="3"/>
  <c r="BO6876" i="3" l="1"/>
  <c r="BN6876" i="3"/>
  <c r="BJ6876" i="3"/>
  <c r="BI6876" i="3"/>
  <c r="BL6876" i="3"/>
  <c r="BK6876" i="3"/>
  <c r="BA6876" i="3" l="1"/>
  <c r="AY6876" i="3"/>
  <c r="BB6876" i="3"/>
  <c r="Z6877" i="3" l="1"/>
  <c r="W6877" i="3"/>
  <c r="V6877" i="3"/>
  <c r="U6877" i="3"/>
  <c r="BV6876" i="3"/>
  <c r="P6877" i="3"/>
  <c r="R6877" i="3" s="1"/>
  <c r="AB6877" i="3"/>
  <c r="Y6877" i="3"/>
  <c r="AA6877" i="3"/>
  <c r="X6877" i="3"/>
  <c r="AC6877" i="3"/>
  <c r="BC6876" i="3"/>
  <c r="BW6876" i="3" l="1"/>
  <c r="BY6876" i="3"/>
  <c r="BX6876" i="3"/>
  <c r="AD6877" i="3"/>
  <c r="AT6877" i="3" l="1"/>
  <c r="AU6877" i="3"/>
  <c r="AV6877" i="3"/>
  <c r="AW6877" i="3"/>
  <c r="BM6877" i="3" s="1"/>
  <c r="BN6877" i="3" l="1"/>
  <c r="BO6877" i="3"/>
  <c r="BB6877" i="3" s="1"/>
  <c r="BL6877" i="3"/>
  <c r="BK6877" i="3"/>
  <c r="BI6877" i="3"/>
  <c r="BJ6877" i="3"/>
  <c r="BA6877" i="3" l="1"/>
  <c r="BC6877" i="3" s="1"/>
  <c r="AY6877" i="3"/>
  <c r="W6878" i="3" l="1"/>
  <c r="P6878" i="3"/>
  <c r="R6878" i="3" s="1"/>
  <c r="AA6878" i="3"/>
  <c r="U6878" i="3"/>
  <c r="BV6877" i="3"/>
  <c r="V6878" i="3"/>
  <c r="Y6878" i="3"/>
  <c r="X6878" i="3"/>
  <c r="Z6878" i="3"/>
  <c r="AB6878" i="3"/>
  <c r="AC6878" i="3"/>
  <c r="BY6877" i="3" l="1"/>
  <c r="BX6877" i="3"/>
  <c r="BW6877" i="3"/>
  <c r="AD6878" i="3"/>
  <c r="AV6878" i="3" l="1"/>
  <c r="AU6878" i="3"/>
  <c r="AW6878" i="3"/>
  <c r="BM6878" i="3" s="1"/>
  <c r="AT6878" i="3"/>
  <c r="BJ6878" i="3" l="1"/>
  <c r="BI6878" i="3"/>
  <c r="BL6878" i="3"/>
  <c r="BK6878" i="3"/>
  <c r="BO6878" i="3"/>
  <c r="BN6878" i="3"/>
  <c r="BB6878" i="3" l="1"/>
  <c r="AY6878" i="3"/>
  <c r="BA6878" i="3"/>
  <c r="BC6878" i="3" s="1"/>
  <c r="V6879" i="3" l="1"/>
  <c r="AB6879" i="3"/>
  <c r="P6879" i="3"/>
  <c r="R6879" i="3" s="1"/>
  <c r="X6879" i="3"/>
  <c r="Y6879" i="3"/>
  <c r="AA6879" i="3"/>
  <c r="Z6879" i="3"/>
  <c r="AC6879" i="3"/>
  <c r="U6879" i="3"/>
  <c r="BV6878" i="3"/>
  <c r="W6879" i="3"/>
  <c r="AD6879" i="3" l="1"/>
  <c r="AT6879" i="3" s="1"/>
  <c r="AU6879" i="3"/>
  <c r="AW6879" i="3"/>
  <c r="BM6879" i="3" s="1"/>
  <c r="AV6879" i="3"/>
  <c r="BY6878" i="3"/>
  <c r="BX6878" i="3"/>
  <c r="BW6878" i="3"/>
  <c r="BK6879" i="3"/>
  <c r="BI6879" i="3"/>
  <c r="BJ6879" i="3"/>
  <c r="BN6879" i="3" l="1"/>
  <c r="BL6879" i="3"/>
  <c r="BO6879" i="3"/>
  <c r="BB6879" i="3" s="1"/>
  <c r="AY6879" i="3"/>
  <c r="BA6879" i="3"/>
  <c r="BC6879" i="3" l="1"/>
  <c r="U6880" i="3"/>
  <c r="P6880" i="3"/>
  <c r="R6880" i="3" s="1"/>
  <c r="BV6879" i="3"/>
  <c r="AC6880" i="3"/>
  <c r="AB6880" i="3"/>
  <c r="X6880" i="3"/>
  <c r="W6880" i="3"/>
  <c r="Y6880" i="3"/>
  <c r="Z6880" i="3"/>
  <c r="V6880" i="3"/>
  <c r="AA6880" i="3"/>
  <c r="BX6879" i="3" l="1"/>
  <c r="BY6879" i="3"/>
  <c r="BW6879" i="3"/>
  <c r="AD6880" i="3"/>
  <c r="AV6880" i="3" l="1"/>
  <c r="AW6880" i="3"/>
  <c r="BM6880" i="3" s="1"/>
  <c r="AT6880" i="3"/>
  <c r="AU6880" i="3"/>
  <c r="BO6880" i="3" l="1"/>
  <c r="BN6880" i="3"/>
  <c r="BL6880" i="3"/>
  <c r="BK6880" i="3"/>
  <c r="BJ6880" i="3"/>
  <c r="BI6880" i="3"/>
  <c r="BB6880" i="3" l="1"/>
  <c r="AY6880" i="3"/>
  <c r="BA6880" i="3"/>
  <c r="U6881" i="3" l="1"/>
  <c r="P6881" i="3"/>
  <c r="R6881" i="3" s="1"/>
  <c r="X6881" i="3"/>
  <c r="BV6880" i="3"/>
  <c r="AA6881" i="3"/>
  <c r="V6881" i="3"/>
  <c r="AC6881" i="3"/>
  <c r="Y6881" i="3"/>
  <c r="AB6881" i="3"/>
  <c r="Z6881" i="3"/>
  <c r="W6881" i="3"/>
  <c r="BC6880" i="3"/>
  <c r="BY6880" i="3" l="1"/>
  <c r="BW6880" i="3"/>
  <c r="BX6880" i="3"/>
  <c r="AD6881" i="3"/>
  <c r="AW6881" i="3" l="1"/>
  <c r="BM6881" i="3" s="1"/>
  <c r="AV6881" i="3"/>
  <c r="AT6881" i="3"/>
  <c r="AU6881" i="3"/>
  <c r="BL6881" i="3" l="1"/>
  <c r="BK6881" i="3"/>
  <c r="BJ6881" i="3"/>
  <c r="BI6881" i="3"/>
  <c r="BN6881" i="3"/>
  <c r="BO6881" i="3"/>
  <c r="BB6881" i="3" s="1"/>
  <c r="AY6881" i="3" l="1"/>
  <c r="BA6881" i="3"/>
  <c r="BC6881" i="3" l="1"/>
  <c r="U6882" i="3"/>
  <c r="BV6881" i="3"/>
  <c r="V6882" i="3"/>
  <c r="P6882" i="3"/>
  <c r="R6882" i="3" s="1"/>
  <c r="X6882" i="3"/>
  <c r="Y6882" i="3"/>
  <c r="AA6882" i="3"/>
  <c r="AB6882" i="3"/>
  <c r="AC6882" i="3"/>
  <c r="Z6882" i="3"/>
  <c r="W6882" i="3"/>
  <c r="BW6881" i="3" l="1"/>
  <c r="BX6881" i="3"/>
  <c r="BY6881" i="3"/>
  <c r="AD6882" i="3"/>
  <c r="AW6882" i="3" l="1"/>
  <c r="BM6882" i="3" s="1"/>
  <c r="AV6882" i="3"/>
  <c r="AT6882" i="3"/>
  <c r="AU6882" i="3"/>
  <c r="BL6882" i="3" l="1"/>
  <c r="BK6882" i="3"/>
  <c r="BO6882" i="3"/>
  <c r="BN6882" i="3"/>
  <c r="BJ6882" i="3"/>
  <c r="BI6882" i="3"/>
  <c r="BB6882" i="3" l="1"/>
  <c r="AY6882" i="3"/>
  <c r="BA6882" i="3"/>
  <c r="P6883" i="3" l="1"/>
  <c r="R6883" i="3" s="1"/>
  <c r="X6883" i="3"/>
  <c r="AC6883" i="3"/>
  <c r="AB6883" i="3"/>
  <c r="W6883" i="3"/>
  <c r="Z6883" i="3"/>
  <c r="Y6883" i="3"/>
  <c r="U6883" i="3"/>
  <c r="V6883" i="3"/>
  <c r="AA6883" i="3"/>
  <c r="BV6882" i="3"/>
  <c r="BC6882" i="3"/>
  <c r="AD6883" i="3" l="1"/>
  <c r="BY6882" i="3"/>
  <c r="BX6882" i="3"/>
  <c r="BW6882" i="3"/>
  <c r="AW6883" i="3" l="1"/>
  <c r="BM6883" i="3" s="1"/>
  <c r="AV6883" i="3"/>
  <c r="AT6883" i="3"/>
  <c r="AU6883" i="3"/>
  <c r="BN6883" i="3" l="1"/>
  <c r="BO6883" i="3"/>
  <c r="BL6883" i="3"/>
  <c r="BK6883" i="3"/>
  <c r="BJ6883" i="3"/>
  <c r="BI6883" i="3"/>
  <c r="BB6883" i="3" l="1"/>
  <c r="AY6883" i="3"/>
  <c r="BA6883" i="3"/>
  <c r="BC6883" i="3" l="1"/>
  <c r="U6884" i="3"/>
  <c r="P6884" i="3"/>
  <c r="R6884" i="3" s="1"/>
  <c r="AB6884" i="3"/>
  <c r="AC6884" i="3"/>
  <c r="W6884" i="3"/>
  <c r="Z6884" i="3"/>
  <c r="AA6884" i="3"/>
  <c r="X6884" i="3"/>
  <c r="Y6884" i="3"/>
  <c r="BV6883" i="3"/>
  <c r="V6884" i="3"/>
  <c r="BW6883" i="3" l="1"/>
  <c r="BY6883" i="3"/>
  <c r="BX6883" i="3"/>
  <c r="AD6884" i="3"/>
  <c r="AW6884" i="3" l="1"/>
  <c r="BM6884" i="3" s="1"/>
  <c r="AV6884" i="3"/>
  <c r="AT6884" i="3"/>
  <c r="AU6884" i="3"/>
  <c r="BL6884" i="3" l="1"/>
  <c r="BK6884" i="3"/>
  <c r="BJ6884" i="3"/>
  <c r="BI6884" i="3"/>
  <c r="BO6884" i="3"/>
  <c r="BN6884" i="3"/>
  <c r="BB6884" i="3" l="1"/>
  <c r="AY6884" i="3"/>
  <c r="BA6884" i="3"/>
  <c r="BC6884" i="3" l="1"/>
  <c r="U6885" i="3"/>
  <c r="BV6884" i="3"/>
  <c r="P6885" i="3"/>
  <c r="R6885" i="3" s="1"/>
  <c r="AB6885" i="3"/>
  <c r="W6885" i="3"/>
  <c r="AC6885" i="3"/>
  <c r="AA6885" i="3"/>
  <c r="Z6885" i="3"/>
  <c r="X6885" i="3"/>
  <c r="Y6885" i="3"/>
  <c r="V6885" i="3"/>
  <c r="BX6884" i="3" l="1"/>
  <c r="BW6884" i="3"/>
  <c r="BY6884" i="3"/>
  <c r="AD6885" i="3"/>
  <c r="AV6885" i="3" l="1"/>
  <c r="AW6885" i="3"/>
  <c r="BM6885" i="3" s="1"/>
  <c r="AT6885" i="3"/>
  <c r="AU6885" i="3"/>
  <c r="BL6885" i="3" l="1"/>
  <c r="BK6885" i="3"/>
  <c r="BN6885" i="3"/>
  <c r="BO6885" i="3"/>
  <c r="BJ6885" i="3"/>
  <c r="BI6885" i="3"/>
  <c r="BB6885" i="3" l="1"/>
  <c r="AY6885" i="3"/>
  <c r="BA6885" i="3"/>
  <c r="BC6885" i="3" l="1"/>
  <c r="U6886" i="3"/>
  <c r="W6886" i="3"/>
  <c r="V6886" i="3"/>
  <c r="P6886" i="3"/>
  <c r="R6886" i="3" s="1"/>
  <c r="Y6886" i="3"/>
  <c r="BV6885" i="3"/>
  <c r="AA6886" i="3"/>
  <c r="X6886" i="3"/>
  <c r="Z6886" i="3"/>
  <c r="AB6886" i="3"/>
  <c r="AC6886" i="3"/>
  <c r="BX6885" i="3" l="1"/>
  <c r="BY6885" i="3"/>
  <c r="BW6885" i="3"/>
  <c r="AD6886" i="3"/>
  <c r="AW6886" i="3" l="1"/>
  <c r="BM6886" i="3" s="1"/>
  <c r="AV6886" i="3"/>
  <c r="AT6886" i="3"/>
  <c r="AU6886" i="3"/>
  <c r="BL6886" i="3" l="1"/>
  <c r="BK6886" i="3"/>
  <c r="BO6886" i="3"/>
  <c r="BN6886" i="3"/>
  <c r="BJ6886" i="3"/>
  <c r="BI6886" i="3"/>
  <c r="BB6886" i="3" l="1"/>
  <c r="AY6886" i="3"/>
  <c r="BA6886" i="3"/>
  <c r="U6887" i="3" l="1"/>
  <c r="P6887" i="3"/>
  <c r="R6887" i="3" s="1"/>
  <c r="BV6886" i="3"/>
  <c r="AB6887" i="3"/>
  <c r="V6887" i="3"/>
  <c r="Y6887" i="3"/>
  <c r="X6887" i="3"/>
  <c r="Z6887" i="3"/>
  <c r="AC6887" i="3"/>
  <c r="AA6887" i="3"/>
  <c r="W6887" i="3"/>
  <c r="BC6886" i="3"/>
  <c r="BW6886" i="3" l="1"/>
  <c r="BY6886" i="3"/>
  <c r="BX6886" i="3"/>
  <c r="AD6887" i="3"/>
  <c r="AV6887" i="3" l="1"/>
  <c r="AW6887" i="3"/>
  <c r="BM6887" i="3" s="1"/>
  <c r="AT6887" i="3"/>
  <c r="AU6887" i="3"/>
  <c r="BL6887" i="3" l="1"/>
  <c r="BK6887" i="3"/>
  <c r="BJ6887" i="3"/>
  <c r="BI6887" i="3"/>
  <c r="BN6887" i="3"/>
  <c r="BO6887" i="3"/>
  <c r="BB6887" i="3" s="1"/>
  <c r="AY6887" i="3" l="1"/>
  <c r="BA6887" i="3"/>
  <c r="BC6887" i="3" s="1"/>
  <c r="BV6887" i="3" l="1"/>
  <c r="U6888" i="3"/>
  <c r="W6888" i="3"/>
  <c r="AB6888" i="3"/>
  <c r="AA6888" i="3"/>
  <c r="P6888" i="3"/>
  <c r="R6888" i="3" s="1"/>
  <c r="V6888" i="3"/>
  <c r="Y6888" i="3"/>
  <c r="Z6888" i="3"/>
  <c r="X6888" i="3"/>
  <c r="AC6888" i="3"/>
  <c r="AD6888" i="3" l="1"/>
  <c r="BX6887" i="3"/>
  <c r="BW6887" i="3"/>
  <c r="BY6887" i="3"/>
  <c r="AW6888" i="3" l="1"/>
  <c r="BM6888" i="3" s="1"/>
  <c r="AV6888" i="3"/>
  <c r="AT6888" i="3"/>
  <c r="AU6888" i="3"/>
  <c r="BL6888" i="3" l="1"/>
  <c r="BK6888" i="3"/>
  <c r="BJ6888" i="3"/>
  <c r="BI6888" i="3"/>
  <c r="BO6888" i="3"/>
  <c r="BN6888" i="3"/>
  <c r="BB6888" i="3" l="1"/>
  <c r="AY6888" i="3"/>
  <c r="BA6888" i="3"/>
  <c r="BC6888" i="3" s="1"/>
  <c r="BV6888" i="3" l="1"/>
  <c r="U6889" i="3"/>
  <c r="AC6889" i="3"/>
  <c r="V6889" i="3"/>
  <c r="Z6889" i="3"/>
  <c r="P6889" i="3"/>
  <c r="R6889" i="3" s="1"/>
  <c r="W6889" i="3"/>
  <c r="X6889" i="3"/>
  <c r="AB6889" i="3"/>
  <c r="AA6889" i="3"/>
  <c r="Y6889" i="3"/>
  <c r="AD6889" i="3" l="1"/>
  <c r="BW6888" i="3"/>
  <c r="BY6888" i="3"/>
  <c r="BX6888" i="3"/>
  <c r="AV6889" i="3" l="1"/>
  <c r="AW6889" i="3"/>
  <c r="BM6889" i="3" s="1"/>
  <c r="AT6889" i="3"/>
  <c r="AU6889" i="3"/>
  <c r="BN6889" i="3" l="1"/>
  <c r="BO6889" i="3"/>
  <c r="BK6889" i="3"/>
  <c r="BL6889" i="3"/>
  <c r="BJ6889" i="3"/>
  <c r="BI6889" i="3"/>
  <c r="BB6889" i="3" l="1"/>
  <c r="AY6889" i="3"/>
  <c r="BA6889" i="3"/>
  <c r="BC6889" i="3" l="1"/>
  <c r="P6890" i="3"/>
  <c r="R6890" i="3" s="1"/>
  <c r="U6890" i="3"/>
  <c r="X6890" i="3"/>
  <c r="W6890" i="3"/>
  <c r="Y6890" i="3"/>
  <c r="AC6890" i="3"/>
  <c r="Z6890" i="3"/>
  <c r="AB6890" i="3"/>
  <c r="AA6890" i="3"/>
  <c r="BV6889" i="3"/>
  <c r="V6890" i="3"/>
  <c r="BY6889" i="3" l="1"/>
  <c r="BW6889" i="3"/>
  <c r="BX6889" i="3"/>
  <c r="AD6890" i="3"/>
  <c r="AV6890" i="3" l="1"/>
  <c r="AW6890" i="3"/>
  <c r="BM6890" i="3" s="1"/>
  <c r="AT6890" i="3"/>
  <c r="AU6890" i="3"/>
  <c r="BL6890" i="3" l="1"/>
  <c r="BK6890" i="3"/>
  <c r="BJ6890" i="3"/>
  <c r="BI6890" i="3"/>
  <c r="BO6890" i="3"/>
  <c r="BN6890" i="3"/>
  <c r="BB6890" i="3" l="1"/>
  <c r="AY6890" i="3"/>
  <c r="BA6890" i="3"/>
  <c r="BC6890" i="3" l="1"/>
  <c r="U6891" i="3"/>
  <c r="P6891" i="3"/>
  <c r="R6891" i="3" s="1"/>
  <c r="Z6891" i="3"/>
  <c r="AB6891" i="3"/>
  <c r="AC6891" i="3"/>
  <c r="BV6890" i="3"/>
  <c r="V6891" i="3"/>
  <c r="AA6891" i="3"/>
  <c r="W6891" i="3"/>
  <c r="X6891" i="3"/>
  <c r="Y6891" i="3"/>
  <c r="BW6890" i="3" l="1"/>
  <c r="BX6890" i="3"/>
  <c r="BY6890" i="3"/>
  <c r="AD6891" i="3"/>
  <c r="AV6891" i="3" l="1"/>
  <c r="AW6891" i="3"/>
  <c r="BM6891" i="3" s="1"/>
  <c r="AT6891" i="3"/>
  <c r="AU6891" i="3"/>
  <c r="BN6891" i="3" l="1"/>
  <c r="BO6891" i="3"/>
  <c r="BL6891" i="3"/>
  <c r="BK6891" i="3"/>
  <c r="BJ6891" i="3"/>
  <c r="BI6891" i="3"/>
  <c r="BB6891" i="3" l="1"/>
  <c r="AY6891" i="3"/>
  <c r="BA6891" i="3"/>
  <c r="BC6891" i="3" l="1"/>
  <c r="P6892" i="3"/>
  <c r="R6892" i="3" s="1"/>
  <c r="BV6891" i="3"/>
  <c r="Y6892" i="3"/>
  <c r="W6892" i="3"/>
  <c r="AC6892" i="3"/>
  <c r="AA6892" i="3"/>
  <c r="Z6892" i="3"/>
  <c r="X6892" i="3"/>
  <c r="AB6892" i="3"/>
  <c r="V6892" i="3"/>
  <c r="U6892" i="3"/>
  <c r="AD6892" i="3" l="1"/>
  <c r="BY6891" i="3"/>
  <c r="BX6891" i="3"/>
  <c r="BW6891" i="3"/>
  <c r="AV6892" i="3" l="1"/>
  <c r="AW6892" i="3"/>
  <c r="BM6892" i="3" s="1"/>
  <c r="AT6892" i="3"/>
  <c r="AU6892" i="3"/>
  <c r="BL6892" i="3" l="1"/>
  <c r="BK6892" i="3"/>
  <c r="BN6892" i="3"/>
  <c r="BO6892" i="3"/>
  <c r="BJ6892" i="3"/>
  <c r="BI6892" i="3"/>
  <c r="BB6892" i="3" l="1"/>
  <c r="AY6892" i="3"/>
  <c r="BA6892" i="3"/>
  <c r="BC6892" i="3" s="1"/>
  <c r="P6893" i="3" l="1"/>
  <c r="R6893" i="3" s="1"/>
  <c r="U6893" i="3"/>
  <c r="BV6892" i="3"/>
  <c r="X6893" i="3"/>
  <c r="Y6893" i="3"/>
  <c r="AC6893" i="3"/>
  <c r="W6893" i="3"/>
  <c r="AA6893" i="3"/>
  <c r="AB6893" i="3"/>
  <c r="Z6893" i="3"/>
  <c r="V6893" i="3"/>
  <c r="BW6892" i="3" l="1"/>
  <c r="BX6892" i="3"/>
  <c r="BY6892" i="3"/>
  <c r="AD6893" i="3"/>
  <c r="AV6893" i="3" l="1"/>
  <c r="AW6893" i="3"/>
  <c r="BM6893" i="3" s="1"/>
  <c r="AT6893" i="3"/>
  <c r="AU6893" i="3"/>
  <c r="BN6893" i="3" l="1"/>
  <c r="BO6893" i="3"/>
  <c r="BL6893" i="3"/>
  <c r="BK6893" i="3"/>
  <c r="BI6893" i="3"/>
  <c r="BJ6893" i="3"/>
  <c r="BB6893" i="3" l="1"/>
  <c r="AY6893" i="3"/>
  <c r="BA6893" i="3"/>
  <c r="BC6893" i="3" s="1"/>
  <c r="U6894" i="3" l="1"/>
  <c r="W6894" i="3"/>
  <c r="Y6894" i="3"/>
  <c r="AA6894" i="3"/>
  <c r="AC6894" i="3"/>
  <c r="P6894" i="3"/>
  <c r="R6894" i="3" s="1"/>
  <c r="X6894" i="3"/>
  <c r="Z6894" i="3"/>
  <c r="V6894" i="3"/>
  <c r="BV6893" i="3"/>
  <c r="AB6894" i="3"/>
  <c r="BW6893" i="3" l="1"/>
  <c r="BX6893" i="3"/>
  <c r="BY6893" i="3"/>
  <c r="AD6894" i="3"/>
  <c r="AV6894" i="3" l="1"/>
  <c r="AW6894" i="3"/>
  <c r="BM6894" i="3" s="1"/>
  <c r="AT6894" i="3"/>
  <c r="AU6894" i="3"/>
  <c r="BL6894" i="3" l="1"/>
  <c r="BK6894" i="3"/>
  <c r="BJ6894" i="3"/>
  <c r="BI6894" i="3"/>
  <c r="BO6894" i="3"/>
  <c r="BN6894" i="3"/>
  <c r="BB6894" i="3" l="1"/>
  <c r="AY6894" i="3"/>
  <c r="BA6894" i="3"/>
  <c r="BC6894" i="3" s="1"/>
  <c r="U6895" i="3" l="1"/>
  <c r="P6895" i="3"/>
  <c r="R6895" i="3" s="1"/>
  <c r="BV6894" i="3"/>
  <c r="AC6895" i="3"/>
  <c r="W6895" i="3"/>
  <c r="Z6895" i="3"/>
  <c r="AA6895" i="3"/>
  <c r="Y6895" i="3"/>
  <c r="V6895" i="3"/>
  <c r="X6895" i="3"/>
  <c r="AB6895" i="3"/>
  <c r="BW6894" i="3" l="1"/>
  <c r="BY6894" i="3"/>
  <c r="BX6894" i="3"/>
  <c r="AD6895" i="3"/>
  <c r="AW6895" i="3" l="1"/>
  <c r="BM6895" i="3" s="1"/>
  <c r="AV6895" i="3"/>
  <c r="AT6895" i="3"/>
  <c r="AU6895" i="3"/>
  <c r="BN6895" i="3" l="1"/>
  <c r="BO6895" i="3"/>
  <c r="BL6895" i="3"/>
  <c r="BK6895" i="3"/>
  <c r="BJ6895" i="3"/>
  <c r="BI6895" i="3"/>
  <c r="BB6895" i="3" l="1"/>
  <c r="AY6895" i="3"/>
  <c r="BA6895" i="3"/>
  <c r="BC6895" i="3" l="1"/>
  <c r="U6896" i="3"/>
  <c r="P6896" i="3"/>
  <c r="R6896" i="3" s="1"/>
  <c r="W6896" i="3"/>
  <c r="Y6896" i="3"/>
  <c r="Z6896" i="3"/>
  <c r="X6896" i="3"/>
  <c r="AB6896" i="3"/>
  <c r="AC6896" i="3"/>
  <c r="AA6896" i="3"/>
  <c r="BV6895" i="3"/>
  <c r="V6896" i="3"/>
  <c r="BX6895" i="3" l="1"/>
  <c r="BW6895" i="3"/>
  <c r="BY6895" i="3"/>
  <c r="AD6896" i="3"/>
  <c r="AW6896" i="3" l="1"/>
  <c r="BM6896" i="3" s="1"/>
  <c r="AV6896" i="3"/>
  <c r="AT6896" i="3"/>
  <c r="AU6896" i="3"/>
  <c r="BL6896" i="3" l="1"/>
  <c r="BK6896" i="3"/>
  <c r="BJ6896" i="3"/>
  <c r="BI6896" i="3"/>
  <c r="BO6896" i="3"/>
  <c r="BN6896" i="3"/>
  <c r="BB6896" i="3" l="1"/>
  <c r="AY6896" i="3"/>
  <c r="BA6896" i="3"/>
  <c r="BC6896" i="3" s="1"/>
  <c r="U6897" i="3" l="1"/>
  <c r="P6897" i="3"/>
  <c r="R6897" i="3" s="1"/>
  <c r="BV6896" i="3"/>
  <c r="V6897" i="3"/>
  <c r="AB6897" i="3"/>
  <c r="AC6897" i="3"/>
  <c r="AA6897" i="3"/>
  <c r="W6897" i="3"/>
  <c r="Z6897" i="3"/>
  <c r="Y6897" i="3"/>
  <c r="X6897" i="3"/>
  <c r="BY6896" i="3" l="1"/>
  <c r="BX6896" i="3"/>
  <c r="BW6896" i="3"/>
  <c r="AD6897" i="3"/>
  <c r="AW6897" i="3" l="1"/>
  <c r="BM6897" i="3" s="1"/>
  <c r="AV6897" i="3"/>
  <c r="AT6897" i="3"/>
  <c r="AU6897" i="3"/>
  <c r="BL6897" i="3" l="1"/>
  <c r="BK6897" i="3"/>
  <c r="BN6897" i="3"/>
  <c r="BO6897" i="3"/>
  <c r="BJ6897" i="3"/>
  <c r="BI6897" i="3"/>
  <c r="BB6897" i="3" l="1"/>
  <c r="AY6897" i="3"/>
  <c r="BA6897" i="3"/>
  <c r="BC6897" i="3" s="1"/>
  <c r="U6898" i="3" l="1"/>
  <c r="P6898" i="3"/>
  <c r="R6898" i="3" s="1"/>
  <c r="AB6898" i="3"/>
  <c r="Y6898" i="3"/>
  <c r="Z6898" i="3"/>
  <c r="AC6898" i="3"/>
  <c r="BV6897" i="3"/>
  <c r="V6898" i="3"/>
  <c r="W6898" i="3"/>
  <c r="AA6898" i="3"/>
  <c r="X6898" i="3"/>
  <c r="BW6897" i="3" l="1"/>
  <c r="BY6897" i="3"/>
  <c r="BX6897" i="3"/>
  <c r="AD6898" i="3"/>
  <c r="AW6898" i="3" l="1"/>
  <c r="BM6898" i="3" s="1"/>
  <c r="AV6898" i="3"/>
  <c r="AT6898" i="3"/>
  <c r="AU6898" i="3"/>
  <c r="BL6898" i="3" l="1"/>
  <c r="BK6898" i="3"/>
  <c r="BN6898" i="3"/>
  <c r="BO6898" i="3"/>
  <c r="BJ6898" i="3"/>
  <c r="BI6898" i="3"/>
  <c r="BB6898" i="3" l="1"/>
  <c r="AY6898" i="3"/>
  <c r="BA6898" i="3"/>
  <c r="BC6898" i="3" s="1"/>
  <c r="U6899" i="3" l="1"/>
  <c r="W6899" i="3"/>
  <c r="Z6899" i="3"/>
  <c r="AA6899" i="3"/>
  <c r="P6899" i="3"/>
  <c r="R6899" i="3" s="1"/>
  <c r="AB6899" i="3"/>
  <c r="V6899" i="3"/>
  <c r="BV6898" i="3"/>
  <c r="Y6899" i="3"/>
  <c r="AC6899" i="3"/>
  <c r="X6899" i="3"/>
  <c r="BW6898" i="3" l="1"/>
  <c r="BY6898" i="3"/>
  <c r="BX6898" i="3"/>
  <c r="AD6899" i="3"/>
  <c r="AW6899" i="3" l="1"/>
  <c r="BM6899" i="3" s="1"/>
  <c r="AV6899" i="3"/>
  <c r="AT6899" i="3"/>
  <c r="AU6899" i="3"/>
  <c r="BN6899" i="3" l="1"/>
  <c r="BO6899" i="3"/>
  <c r="BL6899" i="3"/>
  <c r="BK6899" i="3"/>
  <c r="BJ6899" i="3"/>
  <c r="BI6899" i="3"/>
  <c r="BB6899" i="3" l="1"/>
  <c r="AY6899" i="3"/>
  <c r="BA6899" i="3"/>
  <c r="BC6899" i="3" l="1"/>
  <c r="W6900" i="3"/>
  <c r="U6900" i="3"/>
  <c r="Z6900" i="3"/>
  <c r="BV6899" i="3"/>
  <c r="AC6900" i="3"/>
  <c r="AA6900" i="3"/>
  <c r="V6900" i="3"/>
  <c r="AB6900" i="3"/>
  <c r="P6900" i="3"/>
  <c r="R6900" i="3" s="1"/>
  <c r="Y6900" i="3"/>
  <c r="X6900" i="3"/>
  <c r="BW6899" i="3" l="1"/>
  <c r="BY6899" i="3"/>
  <c r="BX6899" i="3"/>
  <c r="AD6900" i="3"/>
  <c r="AV6900" i="3" l="1"/>
  <c r="AW6900" i="3"/>
  <c r="BM6900" i="3" s="1"/>
  <c r="AT6900" i="3"/>
  <c r="AU6900" i="3"/>
  <c r="BL6900" i="3" l="1"/>
  <c r="BK6900" i="3"/>
  <c r="BJ6900" i="3"/>
  <c r="BI6900" i="3"/>
  <c r="BO6900" i="3"/>
  <c r="BN6900" i="3"/>
  <c r="BB6900" i="3" l="1"/>
  <c r="AY6900" i="3"/>
  <c r="BA6900" i="3"/>
  <c r="BC6900" i="3" l="1"/>
  <c r="P6901" i="3"/>
  <c r="R6901" i="3" s="1"/>
  <c r="BV6900" i="3"/>
  <c r="AC6901" i="3"/>
  <c r="V6901" i="3"/>
  <c r="AB6901" i="3"/>
  <c r="Z6901" i="3"/>
  <c r="W6901" i="3"/>
  <c r="X6901" i="3"/>
  <c r="U6901" i="3"/>
  <c r="AA6901" i="3"/>
  <c r="Y6901" i="3"/>
  <c r="AD6901" i="3" l="1"/>
  <c r="BX6900" i="3"/>
  <c r="BW6900" i="3"/>
  <c r="BY6900" i="3"/>
  <c r="AV6901" i="3" l="1"/>
  <c r="AW6901" i="3"/>
  <c r="BM6901" i="3" s="1"/>
  <c r="AT6901" i="3"/>
  <c r="AU6901" i="3"/>
  <c r="BN6901" i="3" l="1"/>
  <c r="BO6901" i="3"/>
  <c r="BK6901" i="3"/>
  <c r="BL6901" i="3"/>
  <c r="BJ6901" i="3"/>
  <c r="BI6901" i="3"/>
  <c r="BB6901" i="3" l="1"/>
  <c r="AY6901" i="3"/>
  <c r="BA6901" i="3"/>
  <c r="BC6901" i="3" l="1"/>
  <c r="P6902" i="3"/>
  <c r="R6902" i="3" s="1"/>
  <c r="U6902" i="3"/>
  <c r="AB6902" i="3"/>
  <c r="X6902" i="3"/>
  <c r="V6902" i="3"/>
  <c r="AA6902" i="3"/>
  <c r="Z6902" i="3"/>
  <c r="W6902" i="3"/>
  <c r="AC6902" i="3"/>
  <c r="BV6901" i="3"/>
  <c r="Y6902" i="3"/>
  <c r="BW6901" i="3" l="1"/>
  <c r="BX6901" i="3"/>
  <c r="BY6901" i="3"/>
  <c r="AD6902" i="3"/>
  <c r="AW6902" i="3" l="1"/>
  <c r="BM6902" i="3" s="1"/>
  <c r="AV6902" i="3"/>
  <c r="AT6902" i="3"/>
  <c r="AU6902" i="3"/>
  <c r="BL6902" i="3" l="1"/>
  <c r="BK6902" i="3"/>
  <c r="BJ6902" i="3"/>
  <c r="BI6902" i="3"/>
  <c r="BO6902" i="3"/>
  <c r="BN6902" i="3"/>
  <c r="BB6902" i="3" l="1"/>
  <c r="AY6902" i="3"/>
  <c r="BA6902" i="3"/>
  <c r="BC6902" i="3" s="1"/>
  <c r="U6903" i="3" l="1"/>
  <c r="P6903" i="3"/>
  <c r="R6903" i="3" s="1"/>
  <c r="AC6903" i="3"/>
  <c r="X6903" i="3"/>
  <c r="AA6903" i="3"/>
  <c r="V6903" i="3"/>
  <c r="AB6903" i="3"/>
  <c r="Y6903" i="3"/>
  <c r="Z6903" i="3"/>
  <c r="W6903" i="3"/>
  <c r="BV6902" i="3"/>
  <c r="BY6902" i="3" l="1"/>
  <c r="BW6902" i="3"/>
  <c r="BX6902" i="3"/>
  <c r="AD6903" i="3"/>
  <c r="AW6903" i="3" l="1"/>
  <c r="BM6903" i="3" s="1"/>
  <c r="AV6903" i="3"/>
  <c r="AT6903" i="3"/>
  <c r="AU6903" i="3"/>
  <c r="BL6903" i="3" l="1"/>
  <c r="BK6903" i="3"/>
  <c r="BN6903" i="3"/>
  <c r="BO6903" i="3"/>
  <c r="BJ6903" i="3"/>
  <c r="BI6903" i="3"/>
  <c r="BB6903" i="3" l="1"/>
  <c r="AY6903" i="3"/>
  <c r="BA6903" i="3"/>
  <c r="BC6903" i="3" l="1"/>
  <c r="U6904" i="3"/>
  <c r="Y6904" i="3"/>
  <c r="V6904" i="3"/>
  <c r="P6904" i="3"/>
  <c r="R6904" i="3" s="1"/>
  <c r="AC6904" i="3"/>
  <c r="Z6904" i="3"/>
  <c r="W6904" i="3"/>
  <c r="X6904" i="3"/>
  <c r="BV6903" i="3"/>
  <c r="AB6904" i="3"/>
  <c r="AA6904" i="3"/>
  <c r="BY6903" i="3" l="1"/>
  <c r="BW6903" i="3"/>
  <c r="BX6903" i="3"/>
  <c r="AD6904" i="3"/>
  <c r="AW6904" i="3" l="1"/>
  <c r="BM6904" i="3" s="1"/>
  <c r="AV6904" i="3"/>
  <c r="AT6904" i="3"/>
  <c r="AU6904" i="3"/>
  <c r="BL6904" i="3" l="1"/>
  <c r="BK6904" i="3"/>
  <c r="BO6904" i="3"/>
  <c r="BN6904" i="3"/>
  <c r="BJ6904" i="3"/>
  <c r="BI6904" i="3"/>
  <c r="BB6904" i="3" l="1"/>
  <c r="AY6904" i="3"/>
  <c r="BA6904" i="3"/>
  <c r="P6905" i="3" l="1"/>
  <c r="R6905" i="3" s="1"/>
  <c r="U6905" i="3"/>
  <c r="Y6905" i="3"/>
  <c r="AA6905" i="3"/>
  <c r="AC6905" i="3"/>
  <c r="V6905" i="3"/>
  <c r="BV6904" i="3"/>
  <c r="W6905" i="3"/>
  <c r="AB6905" i="3"/>
  <c r="X6905" i="3"/>
  <c r="Z6905" i="3"/>
  <c r="BC6904" i="3"/>
  <c r="AD6905" i="3" l="1"/>
  <c r="BY6904" i="3"/>
  <c r="BX6904" i="3"/>
  <c r="BW6904" i="3"/>
  <c r="AW6905" i="3" l="1"/>
  <c r="AV6905" i="3"/>
  <c r="AT6905" i="3"/>
  <c r="AU6905" i="3"/>
  <c r="BM6905" i="3"/>
  <c r="BL6905" i="3" l="1"/>
  <c r="BK6905" i="3"/>
  <c r="BJ6905" i="3"/>
  <c r="BI6905" i="3"/>
  <c r="BN6905" i="3"/>
  <c r="BO6905" i="3"/>
  <c r="BB6905" i="3" l="1"/>
  <c r="AY6905" i="3"/>
  <c r="BA6905" i="3"/>
  <c r="BC6905" i="3" l="1"/>
  <c r="P6906" i="3"/>
  <c r="R6906" i="3" s="1"/>
  <c r="BV6905" i="3"/>
  <c r="Z6906" i="3"/>
  <c r="AC6906" i="3"/>
  <c r="Y6906" i="3"/>
  <c r="X6906" i="3"/>
  <c r="AA6906" i="3"/>
  <c r="W6906" i="3"/>
  <c r="V6906" i="3"/>
  <c r="U6906" i="3"/>
  <c r="AB6906" i="3"/>
  <c r="AD6906" i="3" l="1"/>
  <c r="BW6905" i="3"/>
  <c r="BY6905" i="3"/>
  <c r="BX6905" i="3"/>
  <c r="AT6906" i="3" l="1"/>
  <c r="BI6906" i="3" s="1"/>
  <c r="AW6906" i="3"/>
  <c r="BM6906" i="3" s="1"/>
  <c r="AV6906" i="3"/>
  <c r="BO6906" i="3" s="1"/>
  <c r="AU6906" i="3"/>
  <c r="BJ6906" i="3" l="1"/>
  <c r="BA6906" i="3" s="1"/>
  <c r="BK6906" i="3"/>
  <c r="AY6906" i="3" s="1"/>
  <c r="BN6906" i="3"/>
  <c r="BL6906" i="3"/>
  <c r="BB6906" i="3" l="1"/>
  <c r="BC6906" i="3" s="1"/>
  <c r="P6907" i="3"/>
  <c r="R6907" i="3" s="1"/>
  <c r="U6907" i="3"/>
  <c r="AC6907" i="3"/>
  <c r="Z6907" i="3"/>
  <c r="V6907" i="3"/>
  <c r="W6907" i="3"/>
  <c r="Y6907" i="3"/>
  <c r="AA6907" i="3"/>
  <c r="AB6907" i="3"/>
  <c r="BV6906" i="3"/>
  <c r="X6907" i="3"/>
  <c r="BY6906" i="3" l="1"/>
  <c r="BW6906" i="3"/>
  <c r="BX6906" i="3"/>
  <c r="AD6907" i="3"/>
  <c r="AV6907" i="3" l="1"/>
  <c r="AW6907" i="3"/>
  <c r="BM6907" i="3" s="1"/>
  <c r="AT6907" i="3"/>
  <c r="AU6907" i="3"/>
  <c r="BN6907" i="3" l="1"/>
  <c r="BO6907" i="3"/>
  <c r="BK6907" i="3"/>
  <c r="BL6907" i="3"/>
  <c r="BI6907" i="3"/>
  <c r="BJ6907" i="3"/>
  <c r="BB6907" i="3" l="1"/>
  <c r="AY6907" i="3"/>
  <c r="BA6907" i="3"/>
  <c r="BC6907" i="3" s="1"/>
  <c r="P6908" i="3" l="1"/>
  <c r="R6908" i="3" s="1"/>
  <c r="BV6907" i="3"/>
  <c r="AB6908" i="3"/>
  <c r="AC6908" i="3"/>
  <c r="V6908" i="3"/>
  <c r="X6908" i="3"/>
  <c r="Y6908" i="3"/>
  <c r="AA6908" i="3"/>
  <c r="U6908" i="3"/>
  <c r="W6908" i="3"/>
  <c r="Z6908" i="3"/>
  <c r="AD6908" i="3" l="1"/>
  <c r="BY6907" i="3"/>
  <c r="BX6907" i="3"/>
  <c r="BW6907" i="3"/>
  <c r="AT6908" i="3" l="1"/>
  <c r="BI6908" i="3" s="1"/>
  <c r="AV6908" i="3"/>
  <c r="BO6908" i="3" s="1"/>
  <c r="AW6908" i="3"/>
  <c r="BM6908" i="3" s="1"/>
  <c r="AU6908" i="3"/>
  <c r="BL6908" i="3" l="1"/>
  <c r="BN6908" i="3"/>
  <c r="BB6908" i="3" s="1"/>
  <c r="BJ6908" i="3"/>
  <c r="BA6908" i="3" s="1"/>
  <c r="BK6908" i="3"/>
  <c r="AY6908" i="3" l="1"/>
  <c r="BC6908" i="3"/>
  <c r="U6909" i="3" l="1"/>
  <c r="Y6909" i="3"/>
  <c r="W6909" i="3"/>
  <c r="AB6909" i="3"/>
  <c r="BV6908" i="3"/>
  <c r="BW6908" i="3" s="1"/>
  <c r="X6909" i="3"/>
  <c r="Z6909" i="3"/>
  <c r="P6909" i="3"/>
  <c r="R6909" i="3" s="1"/>
  <c r="AC6909" i="3"/>
  <c r="AA6909" i="3"/>
  <c r="V6909" i="3"/>
  <c r="BY6908" i="3" l="1"/>
  <c r="BX6908" i="3"/>
  <c r="AD6909" i="3"/>
  <c r="AU6909" i="3" s="1"/>
  <c r="AT6909" i="3" l="1"/>
  <c r="BJ6909" i="3" s="1"/>
  <c r="AW6909" i="3"/>
  <c r="BM6909" i="3" s="1"/>
  <c r="AV6909" i="3"/>
  <c r="BK6909" i="3"/>
  <c r="BI6909" i="3" l="1"/>
  <c r="BN6909" i="3"/>
  <c r="BL6909" i="3"/>
  <c r="BO6909" i="3"/>
  <c r="BB6909" i="3" s="1"/>
  <c r="AY6909" i="3"/>
  <c r="BA6909" i="3"/>
  <c r="BC6909" i="3" l="1"/>
  <c r="U6910" i="3"/>
  <c r="W6910" i="3"/>
  <c r="AB6910" i="3"/>
  <c r="AA6910" i="3"/>
  <c r="X6910" i="3"/>
  <c r="V6910" i="3"/>
  <c r="Z6910" i="3"/>
  <c r="BV6909" i="3"/>
  <c r="AC6910" i="3"/>
  <c r="P6910" i="3"/>
  <c r="R6910" i="3" s="1"/>
  <c r="Y6910" i="3"/>
  <c r="BX6909" i="3" l="1"/>
  <c r="BW6909" i="3"/>
  <c r="BY6909" i="3"/>
  <c r="AD6910" i="3"/>
  <c r="AV6910" i="3" l="1"/>
  <c r="AW6910" i="3"/>
  <c r="BM6910" i="3" s="1"/>
  <c r="AT6910" i="3"/>
  <c r="AU6910" i="3"/>
  <c r="BL6910" i="3" l="1"/>
  <c r="BK6910" i="3"/>
  <c r="BO6910" i="3"/>
  <c r="BN6910" i="3"/>
  <c r="BJ6910" i="3"/>
  <c r="BI6910" i="3"/>
  <c r="BB6910" i="3" l="1"/>
  <c r="AY6910" i="3"/>
  <c r="BA6910" i="3"/>
  <c r="U6911" i="3" l="1"/>
  <c r="X6911" i="3"/>
  <c r="AB6911" i="3"/>
  <c r="Y6911" i="3"/>
  <c r="P6911" i="3"/>
  <c r="R6911" i="3" s="1"/>
  <c r="AC6911" i="3"/>
  <c r="W6911" i="3"/>
  <c r="Z6911" i="3"/>
  <c r="AA6911" i="3"/>
  <c r="BV6910" i="3"/>
  <c r="V6911" i="3"/>
  <c r="BC6910" i="3"/>
  <c r="BY6910" i="3" l="1"/>
  <c r="BW6910" i="3"/>
  <c r="BX6910" i="3"/>
  <c r="AD6911" i="3"/>
  <c r="AV6911" i="3" l="1"/>
  <c r="AW6911" i="3"/>
  <c r="BM6911" i="3" s="1"/>
  <c r="AT6911" i="3"/>
  <c r="AU6911" i="3"/>
  <c r="BL6911" i="3" l="1"/>
  <c r="BK6911" i="3"/>
  <c r="BN6911" i="3"/>
  <c r="BO6911" i="3"/>
  <c r="BB6911" i="3" s="1"/>
  <c r="BJ6911" i="3"/>
  <c r="BI6911" i="3"/>
  <c r="AY6911" i="3" l="1"/>
  <c r="BA6911" i="3"/>
  <c r="BC6911" i="3" l="1"/>
  <c r="U6912" i="3"/>
  <c r="BV6911" i="3"/>
  <c r="X6912" i="3"/>
  <c r="Z6912" i="3"/>
  <c r="AC6912" i="3"/>
  <c r="P6912" i="3"/>
  <c r="R6912" i="3" s="1"/>
  <c r="AB6912" i="3"/>
  <c r="AA6912" i="3"/>
  <c r="V6912" i="3"/>
  <c r="W6912" i="3"/>
  <c r="Y6912" i="3"/>
  <c r="BY6911" i="3" l="1"/>
  <c r="BX6911" i="3"/>
  <c r="BW6911" i="3"/>
  <c r="AD6912" i="3"/>
  <c r="AW6912" i="3" l="1"/>
  <c r="BM6912" i="3" s="1"/>
  <c r="AV6912" i="3"/>
  <c r="AT6912" i="3"/>
  <c r="AU6912" i="3"/>
  <c r="BN6912" i="3" l="1"/>
  <c r="BO6912" i="3"/>
  <c r="BL6912" i="3"/>
  <c r="BK6912" i="3"/>
  <c r="BJ6912" i="3"/>
  <c r="BI6912" i="3"/>
  <c r="BB6912" i="3" l="1"/>
  <c r="AY6912" i="3"/>
  <c r="BA6912" i="3"/>
  <c r="BC6912" i="3" s="1"/>
  <c r="U6913" i="3" l="1"/>
  <c r="P6913" i="3"/>
  <c r="R6913" i="3" s="1"/>
  <c r="Z6913" i="3"/>
  <c r="Y6913" i="3"/>
  <c r="X6913" i="3"/>
  <c r="W6913" i="3"/>
  <c r="AA6913" i="3"/>
  <c r="AC6913" i="3"/>
  <c r="V6913" i="3"/>
  <c r="AB6913" i="3"/>
  <c r="BV6912" i="3"/>
  <c r="BY6912" i="3" l="1"/>
  <c r="BX6912" i="3"/>
  <c r="BW6912" i="3"/>
  <c r="AD6913" i="3"/>
  <c r="AV6913" i="3" l="1"/>
  <c r="AW6913" i="3"/>
  <c r="BM6913" i="3" s="1"/>
  <c r="AT6913" i="3"/>
  <c r="AU6913" i="3"/>
  <c r="BN6913" i="3" l="1"/>
  <c r="BO6913" i="3"/>
  <c r="BL6913" i="3"/>
  <c r="BK6913" i="3"/>
  <c r="BJ6913" i="3"/>
  <c r="BI6913" i="3"/>
  <c r="BB6913" i="3" l="1"/>
  <c r="AY6913" i="3"/>
  <c r="BA6913" i="3"/>
  <c r="BC6913" i="3" l="1"/>
  <c r="U6914" i="3"/>
  <c r="Z6914" i="3"/>
  <c r="AC6914" i="3"/>
  <c r="W6914" i="3"/>
  <c r="Y6914" i="3"/>
  <c r="V6914" i="3"/>
  <c r="AB6914" i="3"/>
  <c r="BV6913" i="3"/>
  <c r="X6914" i="3"/>
  <c r="P6914" i="3"/>
  <c r="R6914" i="3" s="1"/>
  <c r="AA6914" i="3"/>
  <c r="BY6913" i="3" l="1"/>
  <c r="BX6913" i="3"/>
  <c r="BW6913" i="3"/>
  <c r="AD6914" i="3"/>
  <c r="AW6914" i="3" l="1"/>
  <c r="BM6914" i="3" s="1"/>
  <c r="AV6914" i="3"/>
  <c r="AT6914" i="3"/>
  <c r="AU6914" i="3"/>
  <c r="BL6914" i="3" l="1"/>
  <c r="BK6914" i="3"/>
  <c r="BO6914" i="3"/>
  <c r="BN6914" i="3"/>
  <c r="BJ6914" i="3"/>
  <c r="BI6914" i="3"/>
  <c r="BB6914" i="3" l="1"/>
  <c r="AY6914" i="3"/>
  <c r="BA6914" i="3"/>
  <c r="P6915" i="3" l="1"/>
  <c r="R6915" i="3" s="1"/>
  <c r="BV6914" i="3"/>
  <c r="Z6915" i="3"/>
  <c r="W6915" i="3"/>
  <c r="AC6915" i="3"/>
  <c r="X6915" i="3"/>
  <c r="AB6915" i="3"/>
  <c r="AA6915" i="3"/>
  <c r="Y6915" i="3"/>
  <c r="V6915" i="3"/>
  <c r="U6915" i="3"/>
  <c r="BC6914" i="3"/>
  <c r="AD6915" i="3" l="1"/>
  <c r="BW6914" i="3"/>
  <c r="BY6914" i="3"/>
  <c r="BX6914" i="3"/>
  <c r="AV6915" i="3" l="1"/>
  <c r="AW6915" i="3"/>
  <c r="BM6915" i="3" s="1"/>
  <c r="AT6915" i="3"/>
  <c r="AU6915" i="3"/>
  <c r="BN6915" i="3" l="1"/>
  <c r="BO6915" i="3"/>
  <c r="BK6915" i="3"/>
  <c r="BL6915" i="3"/>
  <c r="BJ6915" i="3"/>
  <c r="BI6915" i="3"/>
  <c r="BB6915" i="3" l="1"/>
  <c r="AY6915" i="3"/>
  <c r="BA6915" i="3"/>
  <c r="BC6915" i="3" s="1"/>
  <c r="U6916" i="3" l="1"/>
  <c r="P6916" i="3"/>
  <c r="R6916" i="3" s="1"/>
  <c r="Z6916" i="3"/>
  <c r="AC6916" i="3"/>
  <c r="Y6916" i="3"/>
  <c r="W6916" i="3"/>
  <c r="V6916" i="3"/>
  <c r="BV6915" i="3"/>
  <c r="AA6916" i="3"/>
  <c r="AB6916" i="3"/>
  <c r="X6916" i="3"/>
  <c r="BY6915" i="3" l="1"/>
  <c r="BW6915" i="3"/>
  <c r="BX6915" i="3"/>
  <c r="AD6916" i="3"/>
  <c r="AW6916" i="3" l="1"/>
  <c r="BM6916" i="3" s="1"/>
  <c r="AV6916" i="3"/>
  <c r="AT6916" i="3"/>
  <c r="AU6916" i="3"/>
  <c r="BL6916" i="3" l="1"/>
  <c r="BK6916" i="3"/>
  <c r="BO6916" i="3"/>
  <c r="BN6916" i="3"/>
  <c r="BJ6916" i="3"/>
  <c r="BI6916" i="3"/>
  <c r="BB6916" i="3" l="1"/>
  <c r="AY6916" i="3"/>
  <c r="BA6916" i="3"/>
  <c r="U6917" i="3" l="1"/>
  <c r="P6917" i="3"/>
  <c r="R6917" i="3" s="1"/>
  <c r="BV6916" i="3"/>
  <c r="Y6917" i="3"/>
  <c r="AB6917" i="3"/>
  <c r="AA6917" i="3"/>
  <c r="AC6917" i="3"/>
  <c r="V6917" i="3"/>
  <c r="W6917" i="3"/>
  <c r="Z6917" i="3"/>
  <c r="X6917" i="3"/>
  <c r="BC6916" i="3"/>
  <c r="BX6916" i="3" l="1"/>
  <c r="BY6916" i="3"/>
  <c r="BW6916" i="3"/>
  <c r="AD6917" i="3"/>
  <c r="AW6917" i="3" l="1"/>
  <c r="BM6917" i="3" s="1"/>
  <c r="AV6917" i="3"/>
  <c r="AT6917" i="3"/>
  <c r="AU6917" i="3"/>
  <c r="BK6917" i="3" l="1"/>
  <c r="BL6917" i="3"/>
  <c r="BJ6917" i="3"/>
  <c r="BI6917" i="3"/>
  <c r="BN6917" i="3"/>
  <c r="BO6917" i="3"/>
  <c r="BB6917" i="3" l="1"/>
  <c r="AY6917" i="3"/>
  <c r="BA6917" i="3"/>
  <c r="BC6917" i="3" l="1"/>
  <c r="U6918" i="3"/>
  <c r="P6918" i="3"/>
  <c r="R6918" i="3" s="1"/>
  <c r="BV6917" i="3"/>
  <c r="X6918" i="3"/>
  <c r="Z6918" i="3"/>
  <c r="AB6918" i="3"/>
  <c r="W6918" i="3"/>
  <c r="AA6918" i="3"/>
  <c r="AC6918" i="3"/>
  <c r="V6918" i="3"/>
  <c r="Y6918" i="3"/>
  <c r="BW6917" i="3" l="1"/>
  <c r="BX6917" i="3"/>
  <c r="BY6917" i="3"/>
  <c r="AD6918" i="3"/>
  <c r="AV6918" i="3" l="1"/>
  <c r="AW6918" i="3"/>
  <c r="BM6918" i="3" s="1"/>
  <c r="AT6918" i="3"/>
  <c r="AU6918" i="3"/>
  <c r="BO6918" i="3" l="1"/>
  <c r="BN6918" i="3"/>
  <c r="BL6918" i="3"/>
  <c r="BK6918" i="3"/>
  <c r="BJ6918" i="3"/>
  <c r="BI6918" i="3"/>
  <c r="BB6918" i="3" l="1"/>
  <c r="AY6918" i="3"/>
  <c r="BA6918" i="3"/>
  <c r="U6919" i="3" l="1"/>
  <c r="P6919" i="3"/>
  <c r="R6919" i="3" s="1"/>
  <c r="AA6919" i="3"/>
  <c r="AC6919" i="3"/>
  <c r="V6919" i="3"/>
  <c r="Z6919" i="3"/>
  <c r="W6919" i="3"/>
  <c r="AB6919" i="3"/>
  <c r="Y6919" i="3"/>
  <c r="X6919" i="3"/>
  <c r="BV6918" i="3"/>
  <c r="BC6918" i="3"/>
  <c r="BY6918" i="3" l="1"/>
  <c r="BX6918" i="3"/>
  <c r="BW6918" i="3"/>
  <c r="AD6919" i="3"/>
  <c r="AV6919" i="3" l="1"/>
  <c r="AW6919" i="3"/>
  <c r="BM6919" i="3" s="1"/>
  <c r="AT6919" i="3"/>
  <c r="AU6919" i="3"/>
  <c r="BL6919" i="3" l="1"/>
  <c r="BK6919" i="3"/>
  <c r="BN6919" i="3"/>
  <c r="BO6919" i="3"/>
  <c r="BJ6919" i="3"/>
  <c r="BI6919" i="3"/>
  <c r="BB6919" i="3" l="1"/>
  <c r="AY6919" i="3"/>
  <c r="BA6919" i="3"/>
  <c r="BC6919" i="3" l="1"/>
  <c r="BV6919" i="3"/>
  <c r="P6920" i="3"/>
  <c r="R6920" i="3" s="1"/>
  <c r="Y6920" i="3"/>
  <c r="V6920" i="3"/>
  <c r="X6920" i="3"/>
  <c r="AC6920" i="3"/>
  <c r="Z6920" i="3"/>
  <c r="AA6920" i="3"/>
  <c r="W6920" i="3"/>
  <c r="U6920" i="3"/>
  <c r="AB6920" i="3"/>
  <c r="AD6920" i="3" l="1"/>
  <c r="BY6919" i="3"/>
  <c r="BX6919" i="3"/>
  <c r="BW6919" i="3"/>
  <c r="AW6920" i="3" l="1"/>
  <c r="BM6920" i="3" s="1"/>
  <c r="AV6920" i="3"/>
  <c r="BO6920" i="3" s="1"/>
  <c r="AT6920" i="3"/>
  <c r="BI6920" i="3" s="1"/>
  <c r="AU6920" i="3"/>
  <c r="BK6920" i="3" s="1"/>
  <c r="BJ6920" i="3" l="1"/>
  <c r="BA6920" i="3" s="1"/>
  <c r="BN6920" i="3"/>
  <c r="BB6920" i="3" s="1"/>
  <c r="BL6920" i="3"/>
  <c r="BC6920" i="3" l="1"/>
  <c r="AY6920" i="3"/>
  <c r="X6921" i="3" s="1"/>
  <c r="BV6920" i="3" l="1"/>
  <c r="V6921" i="3"/>
  <c r="Z6921" i="3"/>
  <c r="AC6921" i="3"/>
  <c r="AB6921" i="3"/>
  <c r="U6921" i="3"/>
  <c r="AA6921" i="3"/>
  <c r="W6921" i="3"/>
  <c r="Y6921" i="3"/>
  <c r="P6921" i="3"/>
  <c r="R6921" i="3" s="1"/>
  <c r="BX6920" i="3"/>
  <c r="BY6920" i="3"/>
  <c r="BW6920" i="3"/>
  <c r="AD6921" i="3" l="1"/>
  <c r="AV6921" i="3" s="1"/>
  <c r="AW6921" i="3" l="1"/>
  <c r="BM6921" i="3" s="1"/>
  <c r="AU6921" i="3"/>
  <c r="BL6921" i="3" s="1"/>
  <c r="AT6921" i="3"/>
  <c r="BI6921" i="3" s="1"/>
  <c r="BO6921" i="3"/>
  <c r="BK6921" i="3" l="1"/>
  <c r="BN6921" i="3"/>
  <c r="BJ6921" i="3"/>
  <c r="AY6921" i="3" s="1"/>
  <c r="BB6921" i="3"/>
  <c r="BA6921" i="3" l="1"/>
  <c r="BC6921" i="3" s="1"/>
  <c r="P6922" i="3"/>
  <c r="R6922" i="3" s="1"/>
  <c r="U6922" i="3"/>
  <c r="BV6921" i="3"/>
  <c r="AA6922" i="3"/>
  <c r="Y6922" i="3"/>
  <c r="V6922" i="3"/>
  <c r="X6922" i="3"/>
  <c r="AB6922" i="3"/>
  <c r="Z6922" i="3"/>
  <c r="AC6922" i="3"/>
  <c r="W6922" i="3"/>
  <c r="BW6921" i="3" l="1"/>
  <c r="BX6921" i="3"/>
  <c r="BY6921" i="3"/>
  <c r="AD6922" i="3"/>
  <c r="AV6922" i="3" l="1"/>
  <c r="AW6922" i="3"/>
  <c r="BM6922" i="3" s="1"/>
  <c r="AT6922" i="3"/>
  <c r="AU6922" i="3"/>
  <c r="BO6922" i="3" l="1"/>
  <c r="BN6922" i="3"/>
  <c r="BL6922" i="3"/>
  <c r="BK6922" i="3"/>
  <c r="BJ6922" i="3"/>
  <c r="BI6922" i="3"/>
  <c r="BB6922" i="3" l="1"/>
  <c r="AY6922" i="3"/>
  <c r="BA6922" i="3"/>
  <c r="U6923" i="3" l="1"/>
  <c r="BV6922" i="3"/>
  <c r="V6923" i="3"/>
  <c r="AC6923" i="3"/>
  <c r="Y6923" i="3"/>
  <c r="Z6923" i="3"/>
  <c r="AB6923" i="3"/>
  <c r="AA6923" i="3"/>
  <c r="X6923" i="3"/>
  <c r="P6923" i="3"/>
  <c r="R6923" i="3" s="1"/>
  <c r="W6923" i="3"/>
  <c r="BC6922" i="3"/>
  <c r="BW6922" i="3" l="1"/>
  <c r="BX6922" i="3"/>
  <c r="BY6922" i="3"/>
  <c r="AD6923" i="3"/>
  <c r="AW6923" i="3" l="1"/>
  <c r="BM6923" i="3" s="1"/>
  <c r="AV6923" i="3"/>
  <c r="AT6923" i="3"/>
  <c r="AU6923" i="3"/>
  <c r="BN6923" i="3" l="1"/>
  <c r="BO6923" i="3"/>
  <c r="BK6923" i="3"/>
  <c r="BL6923" i="3"/>
  <c r="BI6923" i="3"/>
  <c r="BJ6923" i="3"/>
  <c r="BB6923" i="3" l="1"/>
  <c r="AY6923" i="3"/>
  <c r="BA6923" i="3"/>
  <c r="BC6923" i="3" s="1"/>
  <c r="U6924" i="3" l="1"/>
  <c r="P6924" i="3"/>
  <c r="R6924" i="3" s="1"/>
  <c r="Y6924" i="3"/>
  <c r="X6924" i="3"/>
  <c r="AA6924" i="3"/>
  <c r="V6924" i="3"/>
  <c r="Z6924" i="3"/>
  <c r="W6924" i="3"/>
  <c r="BV6923" i="3"/>
  <c r="AB6924" i="3"/>
  <c r="AC6924" i="3"/>
  <c r="BX6923" i="3" l="1"/>
  <c r="BY6923" i="3"/>
  <c r="BW6923" i="3"/>
  <c r="AD6924" i="3"/>
  <c r="AW6924" i="3" l="1"/>
  <c r="BM6924" i="3" s="1"/>
  <c r="AV6924" i="3"/>
  <c r="AT6924" i="3"/>
  <c r="AU6924" i="3"/>
  <c r="BL6924" i="3" l="1"/>
  <c r="BK6924" i="3"/>
  <c r="BO6924" i="3"/>
  <c r="BN6924" i="3"/>
  <c r="BJ6924" i="3"/>
  <c r="BI6924" i="3"/>
  <c r="BB6924" i="3" l="1"/>
  <c r="AY6924" i="3"/>
  <c r="BA6924" i="3"/>
  <c r="U6925" i="3" l="1"/>
  <c r="BV6924" i="3"/>
  <c r="AA6925" i="3"/>
  <c r="V6925" i="3"/>
  <c r="X6925" i="3"/>
  <c r="W6925" i="3"/>
  <c r="Z6925" i="3"/>
  <c r="Y6925" i="3"/>
  <c r="P6925" i="3"/>
  <c r="R6925" i="3" s="1"/>
  <c r="AB6925" i="3"/>
  <c r="AC6925" i="3"/>
  <c r="BC6924" i="3"/>
  <c r="BW6924" i="3" l="1"/>
  <c r="BX6924" i="3"/>
  <c r="BY6924" i="3"/>
  <c r="AD6925" i="3"/>
  <c r="AV6925" i="3" l="1"/>
  <c r="AW6925" i="3"/>
  <c r="BM6925" i="3" s="1"/>
  <c r="AT6925" i="3"/>
  <c r="AU6925" i="3"/>
  <c r="BL6925" i="3" l="1"/>
  <c r="BK6925" i="3"/>
  <c r="BJ6925" i="3"/>
  <c r="BI6925" i="3"/>
  <c r="BN6925" i="3"/>
  <c r="BO6925" i="3"/>
  <c r="BB6925" i="3" l="1"/>
  <c r="AY6925" i="3"/>
  <c r="BA6925" i="3"/>
  <c r="BC6925" i="3" l="1"/>
  <c r="U6926" i="3"/>
  <c r="BV6925" i="3"/>
  <c r="V6926" i="3"/>
  <c r="AA6926" i="3"/>
  <c r="P6926" i="3"/>
  <c r="R6926" i="3" s="1"/>
  <c r="Y6926" i="3"/>
  <c r="W6926" i="3"/>
  <c r="Z6926" i="3"/>
  <c r="X6926" i="3"/>
  <c r="AB6926" i="3"/>
  <c r="AC6926" i="3"/>
  <c r="BY6925" i="3" l="1"/>
  <c r="BX6925" i="3"/>
  <c r="BW6925" i="3"/>
  <c r="AD6926" i="3"/>
  <c r="AV6926" i="3" l="1"/>
  <c r="AW6926" i="3"/>
  <c r="BM6926" i="3" s="1"/>
  <c r="AT6926" i="3"/>
  <c r="AU6926" i="3"/>
  <c r="BL6926" i="3" l="1"/>
  <c r="BK6926" i="3"/>
  <c r="BJ6926" i="3"/>
  <c r="BI6926" i="3"/>
  <c r="BN6926" i="3"/>
  <c r="BO6926" i="3"/>
  <c r="BB6926" i="3" l="1"/>
  <c r="AY6926" i="3"/>
  <c r="BA6926" i="3"/>
  <c r="BC6926" i="3" l="1"/>
  <c r="U6927" i="3"/>
  <c r="BV6926" i="3"/>
  <c r="Y6927" i="3"/>
  <c r="V6927" i="3"/>
  <c r="X6927" i="3"/>
  <c r="AC6927" i="3"/>
  <c r="Z6927" i="3"/>
  <c r="AB6927" i="3"/>
  <c r="AA6927" i="3"/>
  <c r="P6927" i="3"/>
  <c r="R6927" i="3" s="1"/>
  <c r="W6927" i="3"/>
  <c r="BW6926" i="3" l="1"/>
  <c r="BY6926" i="3"/>
  <c r="BX6926" i="3"/>
  <c r="AD6927" i="3"/>
  <c r="AW6927" i="3" l="1"/>
  <c r="BM6927" i="3" s="1"/>
  <c r="AV6927" i="3"/>
  <c r="AT6927" i="3"/>
  <c r="AU6927" i="3"/>
  <c r="BL6927" i="3" l="1"/>
  <c r="BK6927" i="3"/>
  <c r="BN6927" i="3"/>
  <c r="BO6927" i="3"/>
  <c r="BI6927" i="3"/>
  <c r="BJ6927" i="3"/>
  <c r="BB6927" i="3" l="1"/>
  <c r="AY6927" i="3"/>
  <c r="BA6927" i="3"/>
  <c r="BC6927" i="3" l="1"/>
  <c r="U6928" i="3"/>
  <c r="BV6927" i="3"/>
  <c r="P6928" i="3"/>
  <c r="R6928" i="3" s="1"/>
  <c r="AB6928" i="3"/>
  <c r="Y6928" i="3"/>
  <c r="W6928" i="3"/>
  <c r="AA6928" i="3"/>
  <c r="V6928" i="3"/>
  <c r="X6928" i="3"/>
  <c r="Z6928" i="3"/>
  <c r="AC6928" i="3"/>
  <c r="BY6927" i="3" l="1"/>
  <c r="BW6927" i="3"/>
  <c r="BX6927" i="3"/>
  <c r="AD6928" i="3"/>
  <c r="AW6928" i="3" l="1"/>
  <c r="BM6928" i="3" s="1"/>
  <c r="AV6928" i="3"/>
  <c r="AT6928" i="3"/>
  <c r="AU6928" i="3"/>
  <c r="BL6928" i="3" l="1"/>
  <c r="BK6928" i="3"/>
  <c r="BO6928" i="3"/>
  <c r="BN6928" i="3"/>
  <c r="BJ6928" i="3"/>
  <c r="BI6928" i="3"/>
  <c r="BB6928" i="3" l="1"/>
  <c r="AY6928" i="3"/>
  <c r="BA6928" i="3"/>
  <c r="U6929" i="3" l="1"/>
  <c r="P6929" i="3"/>
  <c r="R6929" i="3" s="1"/>
  <c r="Y6929" i="3"/>
  <c r="AB6929" i="3"/>
  <c r="V6929" i="3"/>
  <c r="AA6929" i="3"/>
  <c r="BV6928" i="3"/>
  <c r="AC6929" i="3"/>
  <c r="Z6929" i="3"/>
  <c r="X6929" i="3"/>
  <c r="W6929" i="3"/>
  <c r="BC6928" i="3"/>
  <c r="BW6928" i="3" l="1"/>
  <c r="BX6928" i="3"/>
  <c r="BY6928" i="3"/>
  <c r="AD6929" i="3"/>
  <c r="AV6929" i="3" l="1"/>
  <c r="AW6929" i="3"/>
  <c r="BM6929" i="3" s="1"/>
  <c r="AT6929" i="3"/>
  <c r="AU6929" i="3"/>
  <c r="BK6929" i="3" l="1"/>
  <c r="BL6929" i="3"/>
  <c r="BN6929" i="3"/>
  <c r="BO6929" i="3"/>
  <c r="BJ6929" i="3"/>
  <c r="BI6929" i="3"/>
  <c r="BB6929" i="3" l="1"/>
  <c r="AY6929" i="3"/>
  <c r="BA6929" i="3"/>
  <c r="BC6929" i="3" l="1"/>
  <c r="U6930" i="3"/>
  <c r="BV6929" i="3"/>
  <c r="AA6930" i="3"/>
  <c r="V6930" i="3"/>
  <c r="X6930" i="3"/>
  <c r="Y6930" i="3"/>
  <c r="W6930" i="3"/>
  <c r="Z6930" i="3"/>
  <c r="AC6930" i="3"/>
  <c r="AB6930" i="3"/>
  <c r="P6930" i="3"/>
  <c r="R6930" i="3" s="1"/>
  <c r="BX6929" i="3" l="1"/>
  <c r="BW6929" i="3"/>
  <c r="BY6929" i="3"/>
  <c r="AD6930" i="3"/>
  <c r="AW6930" i="3" l="1"/>
  <c r="AV6930" i="3"/>
  <c r="AT6930" i="3"/>
  <c r="AU6930" i="3"/>
  <c r="BM6930" i="3"/>
  <c r="BL6930" i="3" l="1"/>
  <c r="BK6930" i="3"/>
  <c r="BO6930" i="3"/>
  <c r="BN6930" i="3"/>
  <c r="BJ6930" i="3"/>
  <c r="BI6930" i="3"/>
  <c r="BB6930" i="3" l="1"/>
  <c r="AY6930" i="3"/>
  <c r="BA6930" i="3"/>
  <c r="U6931" i="3" l="1"/>
  <c r="P6931" i="3"/>
  <c r="R6931" i="3" s="1"/>
  <c r="BV6930" i="3"/>
  <c r="Z6931" i="3"/>
  <c r="AB6931" i="3"/>
  <c r="V6931" i="3"/>
  <c r="W6931" i="3"/>
  <c r="AC6931" i="3"/>
  <c r="X6931" i="3"/>
  <c r="AA6931" i="3"/>
  <c r="Y6931" i="3"/>
  <c r="BC6930" i="3"/>
  <c r="BW6930" i="3" l="1"/>
  <c r="BY6930" i="3"/>
  <c r="BX6930" i="3"/>
  <c r="AD6931" i="3"/>
  <c r="AW6931" i="3" l="1"/>
  <c r="BM6931" i="3" s="1"/>
  <c r="AV6931" i="3"/>
  <c r="AT6931" i="3"/>
  <c r="AU6931" i="3"/>
  <c r="BN6931" i="3" l="1"/>
  <c r="BO6931" i="3"/>
  <c r="BL6931" i="3"/>
  <c r="BK6931" i="3"/>
  <c r="BJ6931" i="3"/>
  <c r="BI6931" i="3"/>
  <c r="BB6931" i="3" l="1"/>
  <c r="AY6931" i="3"/>
  <c r="BA6931" i="3"/>
  <c r="BC6931" i="3" s="1"/>
  <c r="P6932" i="3" l="1"/>
  <c r="R6932" i="3" s="1"/>
  <c r="BV6931" i="3"/>
  <c r="X6932" i="3"/>
  <c r="U6932" i="3"/>
  <c r="AB6932" i="3"/>
  <c r="AC6932" i="3"/>
  <c r="V6932" i="3"/>
  <c r="AA6932" i="3"/>
  <c r="Y6932" i="3"/>
  <c r="W6932" i="3"/>
  <c r="Z6932" i="3"/>
  <c r="AD6932" i="3" l="1"/>
  <c r="BW6931" i="3"/>
  <c r="BY6931" i="3"/>
  <c r="BX6931" i="3"/>
  <c r="AV6932" i="3" l="1"/>
  <c r="AW6932" i="3"/>
  <c r="BM6932" i="3" s="1"/>
  <c r="AT6932" i="3"/>
  <c r="AU6932" i="3"/>
  <c r="BL6932" i="3" l="1"/>
  <c r="BK6932" i="3"/>
  <c r="BO6932" i="3"/>
  <c r="BN6932" i="3"/>
  <c r="BJ6932" i="3"/>
  <c r="BI6932" i="3"/>
  <c r="BB6932" i="3" l="1"/>
  <c r="AY6932" i="3"/>
  <c r="BA6932" i="3"/>
  <c r="U6933" i="3" l="1"/>
  <c r="P6933" i="3"/>
  <c r="R6933" i="3" s="1"/>
  <c r="BV6932" i="3"/>
  <c r="AB6933" i="3"/>
  <c r="V6933" i="3"/>
  <c r="AC6933" i="3"/>
  <c r="W6933" i="3"/>
  <c r="X6933" i="3"/>
  <c r="Z6933" i="3"/>
  <c r="AA6933" i="3"/>
  <c r="Y6933" i="3"/>
  <c r="BC6932" i="3"/>
  <c r="BW6932" i="3" l="1"/>
  <c r="BX6932" i="3"/>
  <c r="BY6932" i="3"/>
  <c r="AD6933" i="3"/>
  <c r="AV6933" i="3" l="1"/>
  <c r="AW6933" i="3"/>
  <c r="BM6933" i="3" s="1"/>
  <c r="AT6933" i="3"/>
  <c r="AU6933" i="3"/>
  <c r="BL6933" i="3" l="1"/>
  <c r="BK6933" i="3"/>
  <c r="BN6933" i="3"/>
  <c r="BO6933" i="3"/>
  <c r="BJ6933" i="3"/>
  <c r="BI6933" i="3"/>
  <c r="BB6933" i="3" l="1"/>
  <c r="AY6933" i="3"/>
  <c r="BA6933" i="3"/>
  <c r="BC6933" i="3" l="1"/>
  <c r="U6934" i="3"/>
  <c r="V6934" i="3"/>
  <c r="X6934" i="3"/>
  <c r="BV6933" i="3"/>
  <c r="W6934" i="3"/>
  <c r="Y6934" i="3"/>
  <c r="AC6934" i="3"/>
  <c r="AB6934" i="3"/>
  <c r="P6934" i="3"/>
  <c r="R6934" i="3" s="1"/>
  <c r="AA6934" i="3"/>
  <c r="Z6934" i="3"/>
  <c r="BW6933" i="3" l="1"/>
  <c r="BY6933" i="3"/>
  <c r="BX6933" i="3"/>
  <c r="AD6934" i="3"/>
  <c r="AW6934" i="3" l="1"/>
  <c r="BM6934" i="3" s="1"/>
  <c r="AV6934" i="3"/>
  <c r="AT6934" i="3"/>
  <c r="AU6934" i="3"/>
  <c r="BL6934" i="3" l="1"/>
  <c r="BK6934" i="3"/>
  <c r="BJ6934" i="3"/>
  <c r="BI6934" i="3"/>
  <c r="BO6934" i="3"/>
  <c r="BN6934" i="3"/>
  <c r="BB6934" i="3" l="1"/>
  <c r="AY6934" i="3"/>
  <c r="BA6934" i="3"/>
  <c r="BC6934" i="3" s="1"/>
  <c r="P6935" i="3" l="1"/>
  <c r="R6935" i="3" s="1"/>
  <c r="Z6935" i="3"/>
  <c r="X6935" i="3"/>
  <c r="AA6935" i="3"/>
  <c r="U6935" i="3"/>
  <c r="AB6935" i="3"/>
  <c r="V6935" i="3"/>
  <c r="Y6935" i="3"/>
  <c r="W6935" i="3"/>
  <c r="AC6935" i="3"/>
  <c r="BV6934" i="3"/>
  <c r="BX6934" i="3" l="1"/>
  <c r="BY6934" i="3"/>
  <c r="BW6934" i="3"/>
  <c r="AD6935" i="3"/>
  <c r="AV6935" i="3" l="1"/>
  <c r="AW6935" i="3"/>
  <c r="BM6935" i="3" s="1"/>
  <c r="AT6935" i="3"/>
  <c r="AU6935" i="3"/>
  <c r="BN6935" i="3" l="1"/>
  <c r="BO6935" i="3"/>
  <c r="BL6935" i="3"/>
  <c r="BK6935" i="3"/>
  <c r="BI6935" i="3"/>
  <c r="BJ6935" i="3"/>
  <c r="BB6935" i="3" l="1"/>
  <c r="AY6935" i="3"/>
  <c r="BA6935" i="3"/>
  <c r="BC6935" i="3" l="1"/>
  <c r="U6936" i="3"/>
  <c r="P6936" i="3"/>
  <c r="R6936" i="3" s="1"/>
  <c r="AA6936" i="3"/>
  <c r="AB6936" i="3"/>
  <c r="X6936" i="3"/>
  <c r="W6936" i="3"/>
  <c r="AC6936" i="3"/>
  <c r="V6936" i="3"/>
  <c r="Y6936" i="3"/>
  <c r="Z6936" i="3"/>
  <c r="BV6935" i="3"/>
  <c r="BW6935" i="3" l="1"/>
  <c r="BY6935" i="3"/>
  <c r="BX6935" i="3"/>
  <c r="AD6936" i="3"/>
  <c r="AW6936" i="3" l="1"/>
  <c r="BM6936" i="3" s="1"/>
  <c r="AV6936" i="3"/>
  <c r="AT6936" i="3"/>
  <c r="AU6936" i="3"/>
  <c r="BO6936" i="3" l="1"/>
  <c r="BN6936" i="3"/>
  <c r="BL6936" i="3"/>
  <c r="BK6936" i="3"/>
  <c r="BJ6936" i="3"/>
  <c r="BI6936" i="3"/>
  <c r="BB6936" i="3" l="1"/>
  <c r="AY6936" i="3"/>
  <c r="BA6936" i="3"/>
  <c r="U6937" i="3" l="1"/>
  <c r="P6937" i="3"/>
  <c r="R6937" i="3" s="1"/>
  <c r="W6937" i="3"/>
  <c r="AB6937" i="3"/>
  <c r="V6937" i="3"/>
  <c r="X6937" i="3"/>
  <c r="AC6937" i="3"/>
  <c r="Z6937" i="3"/>
  <c r="AA6937" i="3"/>
  <c r="BV6936" i="3"/>
  <c r="Y6937" i="3"/>
  <c r="BC6936" i="3"/>
  <c r="BX6936" i="3" l="1"/>
  <c r="BW6936" i="3"/>
  <c r="BY6936" i="3"/>
  <c r="AD6937" i="3"/>
  <c r="AV6937" i="3" l="1"/>
  <c r="AW6937" i="3"/>
  <c r="BM6937" i="3" s="1"/>
  <c r="AT6937" i="3"/>
  <c r="AU6937" i="3"/>
  <c r="BL6937" i="3" l="1"/>
  <c r="BK6937" i="3"/>
  <c r="BI6937" i="3"/>
  <c r="BJ6937" i="3"/>
  <c r="BN6937" i="3"/>
  <c r="BO6937" i="3"/>
  <c r="BB6937" i="3" l="1"/>
  <c r="AY6937" i="3"/>
  <c r="BA6937" i="3"/>
  <c r="BC6937" i="3" l="1"/>
  <c r="P6938" i="3"/>
  <c r="R6938" i="3" s="1"/>
  <c r="BV6937" i="3"/>
  <c r="W6938" i="3"/>
  <c r="AB6938" i="3"/>
  <c r="X6938" i="3"/>
  <c r="Z6938" i="3"/>
  <c r="AC6938" i="3"/>
  <c r="V6938" i="3"/>
  <c r="U6938" i="3"/>
  <c r="AA6938" i="3"/>
  <c r="Y6938" i="3"/>
  <c r="AD6938" i="3" l="1"/>
  <c r="BY6937" i="3"/>
  <c r="BW6937" i="3"/>
  <c r="BX6937" i="3"/>
  <c r="AW6938" i="3" l="1"/>
  <c r="BM6938" i="3" s="1"/>
  <c r="AV6938" i="3"/>
  <c r="AT6938" i="3"/>
  <c r="AU6938" i="3"/>
  <c r="BL6938" i="3" l="1"/>
  <c r="BK6938" i="3"/>
  <c r="BJ6938" i="3"/>
  <c r="BI6938" i="3"/>
  <c r="BO6938" i="3"/>
  <c r="BN6938" i="3"/>
  <c r="BB6938" i="3" l="1"/>
  <c r="AY6938" i="3"/>
  <c r="BA6938" i="3"/>
  <c r="BC6938" i="3" s="1"/>
  <c r="P6939" i="3" l="1"/>
  <c r="R6939" i="3" s="1"/>
  <c r="U6939" i="3"/>
  <c r="BV6938" i="3"/>
  <c r="V6939" i="3"/>
  <c r="AC6939" i="3"/>
  <c r="AA6939" i="3"/>
  <c r="X6939" i="3"/>
  <c r="AB6939" i="3"/>
  <c r="Z6939" i="3"/>
  <c r="Y6939" i="3"/>
  <c r="W6939" i="3"/>
  <c r="BW6938" i="3" l="1"/>
  <c r="BX6938" i="3"/>
  <c r="BY6938" i="3"/>
  <c r="AD6939" i="3"/>
  <c r="AV6939" i="3" l="1"/>
  <c r="AW6939" i="3"/>
  <c r="BM6939" i="3" s="1"/>
  <c r="AT6939" i="3"/>
  <c r="AU6939" i="3"/>
  <c r="BL6939" i="3" l="1"/>
  <c r="BK6939" i="3"/>
  <c r="BN6939" i="3"/>
  <c r="BO6939" i="3"/>
  <c r="BJ6939" i="3"/>
  <c r="BI6939" i="3"/>
  <c r="BB6939" i="3" l="1"/>
  <c r="AY6939" i="3"/>
  <c r="BA6939" i="3"/>
  <c r="BC6939" i="3" l="1"/>
  <c r="U6940" i="3"/>
  <c r="V6940" i="3"/>
  <c r="BV6939" i="3"/>
  <c r="AB6940" i="3"/>
  <c r="W6940" i="3"/>
  <c r="Y6940" i="3"/>
  <c r="P6940" i="3"/>
  <c r="R6940" i="3" s="1"/>
  <c r="Z6940" i="3"/>
  <c r="AA6940" i="3"/>
  <c r="AC6940" i="3"/>
  <c r="X6940" i="3"/>
  <c r="BY6939" i="3" l="1"/>
  <c r="BW6939" i="3"/>
  <c r="BX6939" i="3"/>
  <c r="AD6940" i="3"/>
  <c r="AV6940" i="3" l="1"/>
  <c r="AW6940" i="3"/>
  <c r="BM6940" i="3" s="1"/>
  <c r="AT6940" i="3"/>
  <c r="AU6940" i="3"/>
  <c r="BL6940" i="3" l="1"/>
  <c r="BK6940" i="3"/>
  <c r="BN6940" i="3"/>
  <c r="BO6940" i="3"/>
  <c r="BJ6940" i="3"/>
  <c r="BI6940" i="3"/>
  <c r="BB6940" i="3" l="1"/>
  <c r="AY6940" i="3"/>
  <c r="BA6940" i="3"/>
  <c r="BC6940" i="3" s="1"/>
  <c r="P6941" i="3" l="1"/>
  <c r="R6941" i="3" s="1"/>
  <c r="BV6940" i="3"/>
  <c r="AC6941" i="3"/>
  <c r="AA6941" i="3"/>
  <c r="W6941" i="3"/>
  <c r="V6941" i="3"/>
  <c r="U6941" i="3"/>
  <c r="X6941" i="3"/>
  <c r="Z6941" i="3"/>
  <c r="AB6941" i="3"/>
  <c r="Y6941" i="3"/>
  <c r="AD6941" i="3" l="1"/>
  <c r="BW6940" i="3"/>
  <c r="BY6940" i="3"/>
  <c r="BX6940" i="3"/>
  <c r="AW6941" i="3" l="1"/>
  <c r="BM6941" i="3" s="1"/>
  <c r="AV6941" i="3"/>
  <c r="AT6941" i="3"/>
  <c r="AU6941" i="3"/>
  <c r="BL6941" i="3" l="1"/>
  <c r="BK6941" i="3"/>
  <c r="BN6941" i="3"/>
  <c r="BO6941" i="3"/>
  <c r="BJ6941" i="3"/>
  <c r="BI6941" i="3"/>
  <c r="BB6941" i="3" l="1"/>
  <c r="AY6941" i="3"/>
  <c r="BA6941" i="3"/>
  <c r="BC6941" i="3" s="1"/>
  <c r="BV6941" i="3" l="1"/>
  <c r="AB6942" i="3"/>
  <c r="P6942" i="3"/>
  <c r="R6942" i="3" s="1"/>
  <c r="V6942" i="3"/>
  <c r="AA6942" i="3"/>
  <c r="AC6942" i="3"/>
  <c r="Z6942" i="3"/>
  <c r="U6942" i="3"/>
  <c r="X6942" i="3"/>
  <c r="Y6942" i="3"/>
  <c r="W6942" i="3"/>
  <c r="AD6942" i="3" l="1"/>
  <c r="BY6941" i="3"/>
  <c r="BW6941" i="3"/>
  <c r="BX6941" i="3"/>
  <c r="AV6942" i="3" l="1"/>
  <c r="AW6942" i="3"/>
  <c r="BM6942" i="3" s="1"/>
  <c r="AT6942" i="3"/>
  <c r="AU6942" i="3"/>
  <c r="BL6942" i="3" l="1"/>
  <c r="BK6942" i="3"/>
  <c r="BO6942" i="3"/>
  <c r="BN6942" i="3"/>
  <c r="BJ6942" i="3"/>
  <c r="BI6942" i="3"/>
  <c r="BB6942" i="3" l="1"/>
  <c r="AY6942" i="3"/>
  <c r="BA6942" i="3"/>
  <c r="P6943" i="3" l="1"/>
  <c r="R6943" i="3" s="1"/>
  <c r="U6943" i="3"/>
  <c r="X6943" i="3"/>
  <c r="V6943" i="3"/>
  <c r="AB6943" i="3"/>
  <c r="AC6943" i="3"/>
  <c r="Z6943" i="3"/>
  <c r="W6943" i="3"/>
  <c r="AA6943" i="3"/>
  <c r="BV6942" i="3"/>
  <c r="Y6943" i="3"/>
  <c r="BC6942" i="3"/>
  <c r="AD6943" i="3" l="1"/>
  <c r="BX6942" i="3"/>
  <c r="BW6942" i="3"/>
  <c r="BY6942" i="3"/>
  <c r="AT6943" i="3" l="1"/>
  <c r="BI6943" i="3" s="1"/>
  <c r="AW6943" i="3"/>
  <c r="BM6943" i="3" s="1"/>
  <c r="AV6943" i="3"/>
  <c r="BO6943" i="3" s="1"/>
  <c r="AU6943" i="3"/>
  <c r="BK6943" i="3" s="1"/>
  <c r="BJ6943" i="3" l="1"/>
  <c r="BN6943" i="3"/>
  <c r="BB6943" i="3" s="1"/>
  <c r="BL6943" i="3"/>
  <c r="AY6943" i="3" l="1"/>
  <c r="BV6943" i="3" s="1"/>
  <c r="Z6944" i="3"/>
  <c r="X6944" i="3"/>
  <c r="W6944" i="3"/>
  <c r="V6944" i="3"/>
  <c r="AA6944" i="3"/>
  <c r="Y6944" i="3"/>
  <c r="BA6943" i="3"/>
  <c r="BC6943" i="3" s="1"/>
  <c r="U6944" i="3"/>
  <c r="AC6944" i="3"/>
  <c r="P6944" i="3"/>
  <c r="R6944" i="3" s="1"/>
  <c r="BW6943" i="3"/>
  <c r="BX6943" i="3"/>
  <c r="BY6943" i="3"/>
  <c r="AB6944" i="3" l="1"/>
  <c r="AD6944" i="3"/>
  <c r="AT6944" i="3" s="1"/>
  <c r="AU6944" i="3" l="1"/>
  <c r="BK6944" i="3" s="1"/>
  <c r="AV6944" i="3"/>
  <c r="BO6944" i="3" s="1"/>
  <c r="AW6944" i="3"/>
  <c r="BM6944" i="3" s="1"/>
  <c r="BI6944" i="3"/>
  <c r="BJ6944" i="3" l="1"/>
  <c r="AY6944" i="3" s="1"/>
  <c r="BN6944" i="3"/>
  <c r="BB6944" i="3" s="1"/>
  <c r="BL6944" i="3"/>
  <c r="BA6944" i="3" l="1"/>
  <c r="BC6944" i="3" s="1"/>
  <c r="U6945" i="3"/>
  <c r="P6945" i="3"/>
  <c r="R6945" i="3" s="1"/>
  <c r="BV6944" i="3"/>
  <c r="AA6945" i="3"/>
  <c r="AC6945" i="3"/>
  <c r="AB6945" i="3"/>
  <c r="Y6945" i="3"/>
  <c r="X6945" i="3"/>
  <c r="W6945" i="3"/>
  <c r="Z6945" i="3"/>
  <c r="V6945" i="3"/>
  <c r="BY6944" i="3" l="1"/>
  <c r="BX6944" i="3"/>
  <c r="BW6944" i="3"/>
  <c r="AD6945" i="3"/>
  <c r="AV6945" i="3" l="1"/>
  <c r="AW6945" i="3"/>
  <c r="BM6945" i="3" s="1"/>
  <c r="AT6945" i="3"/>
  <c r="AU6945" i="3"/>
  <c r="BL6945" i="3" l="1"/>
  <c r="BK6945" i="3"/>
  <c r="BN6945" i="3"/>
  <c r="BO6945" i="3"/>
  <c r="BJ6945" i="3"/>
  <c r="BI6945" i="3"/>
  <c r="BB6945" i="3" l="1"/>
  <c r="AY6945" i="3"/>
  <c r="BA6945" i="3"/>
  <c r="BC6945" i="3" s="1"/>
  <c r="U6946" i="3" l="1"/>
  <c r="P6946" i="3"/>
  <c r="R6946" i="3" s="1"/>
  <c r="BV6945" i="3"/>
  <c r="Z6946" i="3"/>
  <c r="W6946" i="3"/>
  <c r="AA6946" i="3"/>
  <c r="X6946" i="3"/>
  <c r="Y6946" i="3"/>
  <c r="AC6946" i="3"/>
  <c r="AB6946" i="3"/>
  <c r="V6946" i="3"/>
  <c r="BX6945" i="3" l="1"/>
  <c r="BW6945" i="3"/>
  <c r="BY6945" i="3"/>
  <c r="AD6946" i="3"/>
  <c r="AW6946" i="3" l="1"/>
  <c r="BM6946" i="3" s="1"/>
  <c r="AV6946" i="3"/>
  <c r="AT6946" i="3"/>
  <c r="AU6946" i="3"/>
  <c r="BN6946" i="3" l="1"/>
  <c r="BO6946" i="3"/>
  <c r="BL6946" i="3"/>
  <c r="BK6946" i="3"/>
  <c r="BJ6946" i="3"/>
  <c r="BI6946" i="3"/>
  <c r="BB6946" i="3" l="1"/>
  <c r="AY6946" i="3"/>
  <c r="BA6946" i="3"/>
  <c r="BC6946" i="3" s="1"/>
  <c r="P6947" i="3" l="1"/>
  <c r="R6947" i="3" s="1"/>
  <c r="AC6947" i="3"/>
  <c r="V6947" i="3"/>
  <c r="U6947" i="3"/>
  <c r="Z6947" i="3"/>
  <c r="W6947" i="3"/>
  <c r="X6947" i="3"/>
  <c r="BV6946" i="3"/>
  <c r="AB6947" i="3"/>
  <c r="AA6947" i="3"/>
  <c r="Y6947" i="3"/>
  <c r="AD6947" i="3" l="1"/>
  <c r="BX6946" i="3"/>
  <c r="BY6946" i="3"/>
  <c r="BW6946" i="3"/>
  <c r="AW6947" i="3" l="1"/>
  <c r="BM6947" i="3" s="1"/>
  <c r="AV6947" i="3"/>
  <c r="AT6947" i="3"/>
  <c r="AU6947" i="3"/>
  <c r="BN6947" i="3" l="1"/>
  <c r="BO6947" i="3"/>
  <c r="BL6947" i="3"/>
  <c r="BK6947" i="3"/>
  <c r="BJ6947" i="3"/>
  <c r="BI6947" i="3"/>
  <c r="BB6947" i="3" l="1"/>
  <c r="AY6947" i="3"/>
  <c r="BA6947" i="3"/>
  <c r="BC6947" i="3" l="1"/>
  <c r="P6948" i="3"/>
  <c r="R6948" i="3" s="1"/>
  <c r="U6948" i="3"/>
  <c r="X6948" i="3"/>
  <c r="W6948" i="3"/>
  <c r="V6948" i="3"/>
  <c r="Z6948" i="3"/>
  <c r="AB6948" i="3"/>
  <c r="AA6948" i="3"/>
  <c r="AC6948" i="3"/>
  <c r="Y6948" i="3"/>
  <c r="BV6947" i="3"/>
  <c r="BW6947" i="3" l="1"/>
  <c r="BY6947" i="3"/>
  <c r="BX6947" i="3"/>
  <c r="AD6948" i="3"/>
  <c r="AW6948" i="3" l="1"/>
  <c r="BM6948" i="3" s="1"/>
  <c r="AV6948" i="3"/>
  <c r="AT6948" i="3"/>
  <c r="AU6948" i="3"/>
  <c r="BL6948" i="3" l="1"/>
  <c r="BK6948" i="3"/>
  <c r="BN6948" i="3"/>
  <c r="BO6948" i="3"/>
  <c r="BJ6948" i="3"/>
  <c r="BI6948" i="3"/>
  <c r="BB6948" i="3" l="1"/>
  <c r="AY6948" i="3"/>
  <c r="BA6948" i="3"/>
  <c r="BC6948" i="3" s="1"/>
  <c r="U6949" i="3" l="1"/>
  <c r="BV6948" i="3"/>
  <c r="P6949" i="3"/>
  <c r="R6949" i="3" s="1"/>
  <c r="Y6949" i="3"/>
  <c r="Z6949" i="3"/>
  <c r="AB6949" i="3"/>
  <c r="AC6949" i="3"/>
  <c r="AA6949" i="3"/>
  <c r="W6949" i="3"/>
  <c r="V6949" i="3"/>
  <c r="X6949" i="3"/>
  <c r="BY6948" i="3" l="1"/>
  <c r="BX6948" i="3"/>
  <c r="BW6948" i="3"/>
  <c r="AD6949" i="3"/>
  <c r="AW6949" i="3" l="1"/>
  <c r="BM6949" i="3" s="1"/>
  <c r="AV6949" i="3"/>
  <c r="AT6949" i="3"/>
  <c r="AU6949" i="3"/>
  <c r="BL6949" i="3" l="1"/>
  <c r="BK6949" i="3"/>
  <c r="BN6949" i="3"/>
  <c r="BO6949" i="3"/>
  <c r="BJ6949" i="3"/>
  <c r="BI6949" i="3"/>
  <c r="BB6949" i="3" l="1"/>
  <c r="AY6949" i="3"/>
  <c r="BA6949" i="3"/>
  <c r="BC6949" i="3" s="1"/>
  <c r="P6950" i="3" l="1"/>
  <c r="R6950" i="3" s="1"/>
  <c r="BV6949" i="3"/>
  <c r="U6950" i="3"/>
  <c r="Z6950" i="3"/>
  <c r="AA6950" i="3"/>
  <c r="Y6950" i="3"/>
  <c r="X6950" i="3"/>
  <c r="AB6950" i="3"/>
  <c r="V6950" i="3"/>
  <c r="AC6950" i="3"/>
  <c r="W6950" i="3"/>
  <c r="AD6950" i="3" l="1"/>
  <c r="BW6949" i="3"/>
  <c r="BX6949" i="3"/>
  <c r="BY6949" i="3"/>
  <c r="AW6950" i="3" l="1"/>
  <c r="BM6950" i="3" s="1"/>
  <c r="AV6950" i="3"/>
  <c r="AT6950" i="3"/>
  <c r="AU6950" i="3"/>
  <c r="BO6950" i="3" l="1"/>
  <c r="BN6950" i="3"/>
  <c r="BL6950" i="3"/>
  <c r="BK6950" i="3"/>
  <c r="BJ6950" i="3"/>
  <c r="BI6950" i="3"/>
  <c r="BB6950" i="3" l="1"/>
  <c r="AY6950" i="3"/>
  <c r="BA6950" i="3"/>
  <c r="U6951" i="3" l="1"/>
  <c r="P6951" i="3"/>
  <c r="R6951" i="3" s="1"/>
  <c r="BV6950" i="3"/>
  <c r="V6951" i="3"/>
  <c r="Y6951" i="3"/>
  <c r="W6951" i="3"/>
  <c r="AB6951" i="3"/>
  <c r="AA6951" i="3"/>
  <c r="AC6951" i="3"/>
  <c r="X6951" i="3"/>
  <c r="Z6951" i="3"/>
  <c r="BC6950" i="3"/>
  <c r="BW6950" i="3" l="1"/>
  <c r="BX6950" i="3"/>
  <c r="BY6950" i="3"/>
  <c r="AD6951" i="3"/>
  <c r="AV6951" i="3" l="1"/>
  <c r="AW6951" i="3"/>
  <c r="BM6951" i="3" s="1"/>
  <c r="AT6951" i="3"/>
  <c r="AU6951" i="3"/>
  <c r="BN6951" i="3" l="1"/>
  <c r="BO6951" i="3"/>
  <c r="BL6951" i="3"/>
  <c r="BK6951" i="3"/>
  <c r="BJ6951" i="3"/>
  <c r="BI6951" i="3"/>
  <c r="BB6951" i="3" l="1"/>
  <c r="AY6951" i="3"/>
  <c r="BA6951" i="3"/>
  <c r="BC6951" i="3" l="1"/>
  <c r="U6952" i="3"/>
  <c r="P6952" i="3"/>
  <c r="R6952" i="3" s="1"/>
  <c r="AC6952" i="3"/>
  <c r="Y6952" i="3"/>
  <c r="Z6952" i="3"/>
  <c r="V6952" i="3"/>
  <c r="X6952" i="3"/>
  <c r="AB6952" i="3"/>
  <c r="W6952" i="3"/>
  <c r="AA6952" i="3"/>
  <c r="BV6951" i="3"/>
  <c r="BW6951" i="3" l="1"/>
  <c r="BX6951" i="3"/>
  <c r="BY6951" i="3"/>
  <c r="AD6952" i="3"/>
  <c r="AV6952" i="3" l="1"/>
  <c r="AW6952" i="3"/>
  <c r="BM6952" i="3" s="1"/>
  <c r="AT6952" i="3"/>
  <c r="AU6952" i="3"/>
  <c r="BL6952" i="3" l="1"/>
  <c r="BK6952" i="3"/>
  <c r="BO6952" i="3"/>
  <c r="BN6952" i="3"/>
  <c r="BJ6952" i="3"/>
  <c r="BI6952" i="3"/>
  <c r="BB6952" i="3" l="1"/>
  <c r="AY6952" i="3"/>
  <c r="BA6952" i="3"/>
  <c r="P6953" i="3" l="1"/>
  <c r="R6953" i="3" s="1"/>
  <c r="U6953" i="3"/>
  <c r="X6953" i="3"/>
  <c r="AA6953" i="3"/>
  <c r="Z6953" i="3"/>
  <c r="V6953" i="3"/>
  <c r="W6953" i="3"/>
  <c r="AC6953" i="3"/>
  <c r="Y6953" i="3"/>
  <c r="BV6952" i="3"/>
  <c r="AB6953" i="3"/>
  <c r="BC6952" i="3"/>
  <c r="BX6952" i="3" l="1"/>
  <c r="BW6952" i="3"/>
  <c r="BY6952" i="3"/>
  <c r="AD6953" i="3"/>
  <c r="AV6953" i="3" l="1"/>
  <c r="AW6953" i="3"/>
  <c r="BM6953" i="3" s="1"/>
  <c r="AT6953" i="3"/>
  <c r="AU6953" i="3"/>
  <c r="BL6953" i="3" l="1"/>
  <c r="BK6953" i="3"/>
  <c r="BN6953" i="3"/>
  <c r="BO6953" i="3"/>
  <c r="BJ6953" i="3"/>
  <c r="BI6953" i="3"/>
  <c r="BB6953" i="3" l="1"/>
  <c r="AY6953" i="3"/>
  <c r="BA6953" i="3"/>
  <c r="BC6953" i="3" l="1"/>
  <c r="BV6953" i="3"/>
  <c r="AC6954" i="3"/>
  <c r="V6954" i="3"/>
  <c r="U6954" i="3"/>
  <c r="W6954" i="3"/>
  <c r="Y6954" i="3"/>
  <c r="X6954" i="3"/>
  <c r="AA6954" i="3"/>
  <c r="P6954" i="3"/>
  <c r="R6954" i="3" s="1"/>
  <c r="AB6954" i="3"/>
  <c r="Z6954" i="3"/>
  <c r="AD6954" i="3" l="1"/>
  <c r="BW6953" i="3"/>
  <c r="BY6953" i="3"/>
  <c r="BX6953" i="3"/>
  <c r="AV6954" i="3" l="1"/>
  <c r="AW6954" i="3"/>
  <c r="BM6954" i="3" s="1"/>
  <c r="AT6954" i="3"/>
  <c r="AU6954" i="3"/>
  <c r="BL6954" i="3" l="1"/>
  <c r="BK6954" i="3"/>
  <c r="BJ6954" i="3"/>
  <c r="BI6954" i="3"/>
  <c r="BO6954" i="3"/>
  <c r="BN6954" i="3"/>
  <c r="BB6954" i="3" l="1"/>
  <c r="AY6954" i="3"/>
  <c r="BA6954" i="3"/>
  <c r="BC6954" i="3" l="1"/>
  <c r="P6955" i="3"/>
  <c r="R6955" i="3" s="1"/>
  <c r="U6955" i="3"/>
  <c r="X6955" i="3"/>
  <c r="Y6955" i="3"/>
  <c r="W6955" i="3"/>
  <c r="AA6955" i="3"/>
  <c r="Z6955" i="3"/>
  <c r="AC6955" i="3"/>
  <c r="V6955" i="3"/>
  <c r="AB6955" i="3"/>
  <c r="BV6954" i="3"/>
  <c r="AD6955" i="3" l="1"/>
  <c r="BX6954" i="3"/>
  <c r="BW6954" i="3"/>
  <c r="BY6954" i="3"/>
  <c r="AW6955" i="3" l="1"/>
  <c r="BM6955" i="3" s="1"/>
  <c r="AV6955" i="3"/>
  <c r="AT6955" i="3"/>
  <c r="AU6955" i="3"/>
  <c r="BN6955" i="3" l="1"/>
  <c r="BO6955" i="3"/>
  <c r="BL6955" i="3"/>
  <c r="BK6955" i="3"/>
  <c r="BJ6955" i="3"/>
  <c r="BI6955" i="3"/>
  <c r="BB6955" i="3" l="1"/>
  <c r="AY6955" i="3"/>
  <c r="BA6955" i="3"/>
  <c r="BC6955" i="3" l="1"/>
  <c r="BV6955" i="3"/>
  <c r="X6956" i="3"/>
  <c r="W6956" i="3"/>
  <c r="AB6956" i="3"/>
  <c r="V6956" i="3"/>
  <c r="Y6956" i="3"/>
  <c r="AC6956" i="3"/>
  <c r="Z6956" i="3"/>
  <c r="AA6956" i="3"/>
  <c r="P6956" i="3"/>
  <c r="R6956" i="3" s="1"/>
  <c r="U6956" i="3"/>
  <c r="AD6956" i="3" l="1"/>
  <c r="BW6955" i="3"/>
  <c r="BY6955" i="3"/>
  <c r="BX6955" i="3"/>
  <c r="AT6956" i="3"/>
  <c r="AV6956" i="3" l="1"/>
  <c r="BO6956" i="3" s="1"/>
  <c r="AW6956" i="3"/>
  <c r="BM6956" i="3" s="1"/>
  <c r="AU6956" i="3"/>
  <c r="BJ6956" i="3" s="1"/>
  <c r="BI6956" i="3"/>
  <c r="BN6956" i="3" l="1"/>
  <c r="BB6956" i="3" s="1"/>
  <c r="BK6956" i="3"/>
  <c r="BL6956" i="3"/>
  <c r="BA6956" i="3"/>
  <c r="BC6956" i="3" l="1"/>
  <c r="AY6956" i="3"/>
  <c r="Z6957" i="3" s="1"/>
  <c r="AC6957" i="3" l="1"/>
  <c r="AA6957" i="3"/>
  <c r="W6957" i="3"/>
  <c r="AB6957" i="3"/>
  <c r="Y6957" i="3"/>
  <c r="BV6956" i="3"/>
  <c r="BX6956" i="3" s="1"/>
  <c r="V6957" i="3"/>
  <c r="X6957" i="3"/>
  <c r="P6957" i="3"/>
  <c r="R6957" i="3" s="1"/>
  <c r="U6957" i="3"/>
  <c r="BW6956" i="3"/>
  <c r="BY6956" i="3"/>
  <c r="AD6957" i="3" l="1"/>
  <c r="AW6957" i="3" s="1"/>
  <c r="BM6957" i="3" s="1"/>
  <c r="AV6957" i="3"/>
  <c r="AT6957" i="3"/>
  <c r="AU6957" i="3"/>
  <c r="BL6957" i="3" l="1"/>
  <c r="BK6957" i="3"/>
  <c r="BN6957" i="3"/>
  <c r="BO6957" i="3"/>
  <c r="BJ6957" i="3"/>
  <c r="BI6957" i="3"/>
  <c r="BB6957" i="3" l="1"/>
  <c r="AY6957" i="3"/>
  <c r="BA6957" i="3"/>
  <c r="BC6957" i="3" l="1"/>
  <c r="U6958" i="3"/>
  <c r="BV6957" i="3"/>
  <c r="Z6958" i="3"/>
  <c r="AA6958" i="3"/>
  <c r="X6958" i="3"/>
  <c r="P6958" i="3"/>
  <c r="R6958" i="3" s="1"/>
  <c r="W6958" i="3"/>
  <c r="AC6958" i="3"/>
  <c r="Y6958" i="3"/>
  <c r="V6958" i="3"/>
  <c r="AB6958" i="3"/>
  <c r="BW6957" i="3" l="1"/>
  <c r="BY6957" i="3"/>
  <c r="BX6957" i="3"/>
  <c r="AD6958" i="3"/>
  <c r="AV6958" i="3" l="1"/>
  <c r="AW6958" i="3"/>
  <c r="BM6958" i="3" s="1"/>
  <c r="AT6958" i="3"/>
  <c r="AU6958" i="3"/>
  <c r="BN6958" i="3" l="1"/>
  <c r="BO6958" i="3"/>
  <c r="BL6958" i="3"/>
  <c r="BK6958" i="3"/>
  <c r="BJ6958" i="3"/>
  <c r="BI6958" i="3"/>
  <c r="BB6958" i="3" l="1"/>
  <c r="AY6958" i="3"/>
  <c r="BA6958" i="3"/>
  <c r="BC6958" i="3" l="1"/>
  <c r="P6959" i="3"/>
  <c r="R6959" i="3" s="1"/>
  <c r="X6959" i="3"/>
  <c r="W6959" i="3"/>
  <c r="AA6959" i="3"/>
  <c r="BV6958" i="3"/>
  <c r="U6959" i="3"/>
  <c r="Y6959" i="3"/>
  <c r="AB6959" i="3"/>
  <c r="V6959" i="3"/>
  <c r="Z6959" i="3"/>
  <c r="AC6959" i="3"/>
  <c r="AD6959" i="3" l="1"/>
  <c r="BW6958" i="3"/>
  <c r="BX6958" i="3"/>
  <c r="BY6958" i="3"/>
  <c r="AW6959" i="3" l="1"/>
  <c r="BM6959" i="3" s="1"/>
  <c r="AV6959" i="3"/>
  <c r="AT6959" i="3"/>
  <c r="AU6959" i="3"/>
  <c r="BL6959" i="3" l="1"/>
  <c r="BK6959" i="3"/>
  <c r="BO6959" i="3"/>
  <c r="BN6959" i="3"/>
  <c r="BI6959" i="3"/>
  <c r="BJ6959" i="3"/>
  <c r="BB6959" i="3" l="1"/>
  <c r="AY6959" i="3"/>
  <c r="BA6959" i="3"/>
  <c r="U6960" i="3" l="1"/>
  <c r="BV6959" i="3"/>
  <c r="Z6960" i="3"/>
  <c r="AB6960" i="3"/>
  <c r="X6960" i="3"/>
  <c r="W6960" i="3"/>
  <c r="AC6960" i="3"/>
  <c r="AA6960" i="3"/>
  <c r="V6960" i="3"/>
  <c r="P6960" i="3"/>
  <c r="R6960" i="3" s="1"/>
  <c r="Y6960" i="3"/>
  <c r="BC6959" i="3"/>
  <c r="BY6959" i="3" l="1"/>
  <c r="BW6959" i="3"/>
  <c r="BX6959" i="3"/>
  <c r="AD6960" i="3"/>
  <c r="AW6960" i="3" l="1"/>
  <c r="BM6960" i="3" s="1"/>
  <c r="AV6960" i="3"/>
  <c r="AT6960" i="3"/>
  <c r="AU6960" i="3"/>
  <c r="BL6960" i="3" l="1"/>
  <c r="BK6960" i="3"/>
  <c r="BO6960" i="3"/>
  <c r="BN6960" i="3"/>
  <c r="BJ6960" i="3"/>
  <c r="BI6960" i="3"/>
  <c r="BB6960" i="3" l="1"/>
  <c r="AY6960" i="3"/>
  <c r="BA6960" i="3"/>
  <c r="P6961" i="3" l="1"/>
  <c r="R6961" i="3" s="1"/>
  <c r="U6961" i="3"/>
  <c r="AC6961" i="3"/>
  <c r="W6961" i="3"/>
  <c r="AA6961" i="3"/>
  <c r="X6961" i="3"/>
  <c r="Y6961" i="3"/>
  <c r="Z6961" i="3"/>
  <c r="AB6961" i="3"/>
  <c r="V6961" i="3"/>
  <c r="BV6960" i="3"/>
  <c r="BC6960" i="3"/>
  <c r="BW6960" i="3" l="1"/>
  <c r="BX6960" i="3"/>
  <c r="BY6960" i="3"/>
  <c r="AD6961" i="3"/>
  <c r="AV6961" i="3" l="1"/>
  <c r="AW6961" i="3"/>
  <c r="BM6961" i="3" s="1"/>
  <c r="AT6961" i="3"/>
  <c r="AU6961" i="3"/>
  <c r="BL6961" i="3" l="1"/>
  <c r="BK6961" i="3"/>
  <c r="BJ6961" i="3"/>
  <c r="BI6961" i="3"/>
  <c r="BO6961" i="3"/>
  <c r="BN6961" i="3"/>
  <c r="BB6961" i="3" l="1"/>
  <c r="AY6961" i="3"/>
  <c r="BA6961" i="3"/>
  <c r="BC6961" i="3" l="1"/>
  <c r="P6962" i="3"/>
  <c r="R6962" i="3" s="1"/>
  <c r="U6962" i="3"/>
  <c r="V6962" i="3"/>
  <c r="Z6962" i="3"/>
  <c r="AB6962" i="3"/>
  <c r="AC6962" i="3"/>
  <c r="W6962" i="3"/>
  <c r="AA6962" i="3"/>
  <c r="BV6961" i="3"/>
  <c r="X6962" i="3"/>
  <c r="Y6962" i="3"/>
  <c r="BX6961" i="3" l="1"/>
  <c r="BW6961" i="3"/>
  <c r="BY6961" i="3"/>
  <c r="AD6962" i="3"/>
  <c r="AW6962" i="3" l="1"/>
  <c r="BM6962" i="3" s="1"/>
  <c r="AV6962" i="3"/>
  <c r="AT6962" i="3"/>
  <c r="AU6962" i="3"/>
  <c r="BN6962" i="3" l="1"/>
  <c r="BO6962" i="3"/>
  <c r="BL6962" i="3"/>
  <c r="BK6962" i="3"/>
  <c r="BJ6962" i="3"/>
  <c r="BI6962" i="3"/>
  <c r="BB6962" i="3" l="1"/>
  <c r="AY6962" i="3"/>
  <c r="BA6962" i="3"/>
  <c r="BC6962" i="3" l="1"/>
  <c r="P6963" i="3"/>
  <c r="R6963" i="3" s="1"/>
  <c r="W6963" i="3"/>
  <c r="BV6962" i="3"/>
  <c r="AB6963" i="3"/>
  <c r="U6963" i="3"/>
  <c r="Y6963" i="3"/>
  <c r="AA6963" i="3"/>
  <c r="V6963" i="3"/>
  <c r="AC6963" i="3"/>
  <c r="Z6963" i="3"/>
  <c r="X6963" i="3"/>
  <c r="AD6963" i="3" l="1"/>
  <c r="BY6962" i="3"/>
  <c r="BX6962" i="3"/>
  <c r="BW6962" i="3"/>
  <c r="AV6963" i="3" l="1"/>
  <c r="AW6963" i="3"/>
  <c r="BM6963" i="3" s="1"/>
  <c r="AT6963" i="3"/>
  <c r="AU6963" i="3"/>
  <c r="BL6963" i="3" l="1"/>
  <c r="BK6963" i="3"/>
  <c r="BJ6963" i="3"/>
  <c r="BI6963" i="3"/>
  <c r="BO6963" i="3"/>
  <c r="BN6963" i="3"/>
  <c r="BB6963" i="3" l="1"/>
  <c r="AY6963" i="3"/>
  <c r="BA6963" i="3"/>
  <c r="BC6963" i="3" l="1"/>
  <c r="U6964" i="3"/>
  <c r="V6964" i="3"/>
  <c r="X6964" i="3"/>
  <c r="W6964" i="3"/>
  <c r="Y6964" i="3"/>
  <c r="AC6964" i="3"/>
  <c r="AA6964" i="3"/>
  <c r="Z6964" i="3"/>
  <c r="P6964" i="3"/>
  <c r="R6964" i="3" s="1"/>
  <c r="BV6963" i="3"/>
  <c r="AB6964" i="3"/>
  <c r="BW6963" i="3" l="1"/>
  <c r="BY6963" i="3"/>
  <c r="BX6963" i="3"/>
  <c r="AD6964" i="3"/>
  <c r="AV6964" i="3" l="1"/>
  <c r="AW6964" i="3"/>
  <c r="BM6964" i="3" s="1"/>
  <c r="AT6964" i="3"/>
  <c r="AU6964" i="3"/>
  <c r="BL6964" i="3" l="1"/>
  <c r="BK6964" i="3"/>
  <c r="BJ6964" i="3"/>
  <c r="BI6964" i="3"/>
  <c r="BO6964" i="3"/>
  <c r="BN6964" i="3"/>
  <c r="BB6964" i="3" l="1"/>
  <c r="AY6964" i="3"/>
  <c r="BA6964" i="3"/>
  <c r="BC6964" i="3" s="1"/>
  <c r="P6965" i="3" l="1"/>
  <c r="R6965" i="3" s="1"/>
  <c r="U6965" i="3"/>
  <c r="AC6965" i="3"/>
  <c r="V6965" i="3"/>
  <c r="Z6965" i="3"/>
  <c r="W6965" i="3"/>
  <c r="X6965" i="3"/>
  <c r="Y6965" i="3"/>
  <c r="AB6965" i="3"/>
  <c r="AA6965" i="3"/>
  <c r="BV6964" i="3"/>
  <c r="BY6964" i="3" l="1"/>
  <c r="BW6964" i="3"/>
  <c r="BX6964" i="3"/>
  <c r="AD6965" i="3"/>
  <c r="AV6965" i="3" l="1"/>
  <c r="AW6965" i="3"/>
  <c r="BM6965" i="3" s="1"/>
  <c r="AT6965" i="3"/>
  <c r="AU6965" i="3"/>
  <c r="BO6965" i="3" l="1"/>
  <c r="BN6965" i="3"/>
  <c r="BL6965" i="3"/>
  <c r="BK6965" i="3"/>
  <c r="BJ6965" i="3"/>
  <c r="BI6965" i="3"/>
  <c r="BB6965" i="3" l="1"/>
  <c r="AY6965" i="3"/>
  <c r="BA6965" i="3"/>
  <c r="U6966" i="3" l="1"/>
  <c r="P6966" i="3"/>
  <c r="R6966" i="3" s="1"/>
  <c r="V6966" i="3"/>
  <c r="Z6966" i="3"/>
  <c r="Y6966" i="3"/>
  <c r="AC6966" i="3"/>
  <c r="W6966" i="3"/>
  <c r="AB6966" i="3"/>
  <c r="AA6966" i="3"/>
  <c r="X6966" i="3"/>
  <c r="BV6965" i="3"/>
  <c r="BC6965" i="3"/>
  <c r="BY6965" i="3" l="1"/>
  <c r="BX6965" i="3"/>
  <c r="BW6965" i="3"/>
  <c r="AD6966" i="3"/>
  <c r="AV6966" i="3" l="1"/>
  <c r="AW6966" i="3"/>
  <c r="BM6966" i="3" s="1"/>
  <c r="AT6966" i="3"/>
  <c r="AU6966" i="3"/>
  <c r="BO6966" i="3" l="1"/>
  <c r="BN6966" i="3"/>
  <c r="BL6966" i="3"/>
  <c r="BK6966" i="3"/>
  <c r="BJ6966" i="3"/>
  <c r="BI6966" i="3"/>
  <c r="BB6966" i="3" l="1"/>
  <c r="AY6966" i="3"/>
  <c r="BA6966" i="3"/>
  <c r="P6967" i="3" l="1"/>
  <c r="R6967" i="3" s="1"/>
  <c r="U6967" i="3"/>
  <c r="V6967" i="3"/>
  <c r="BV6966" i="3"/>
  <c r="AC6967" i="3"/>
  <c r="Z6967" i="3"/>
  <c r="Y6967" i="3"/>
  <c r="AB6967" i="3"/>
  <c r="W6967" i="3"/>
  <c r="AA6967" i="3"/>
  <c r="X6967" i="3"/>
  <c r="BC6966" i="3"/>
  <c r="BY6966" i="3" l="1"/>
  <c r="BX6966" i="3"/>
  <c r="BW6966" i="3"/>
  <c r="AD6967" i="3"/>
  <c r="AW6967" i="3" l="1"/>
  <c r="BM6967" i="3" s="1"/>
  <c r="AV6967" i="3"/>
  <c r="AT6967" i="3"/>
  <c r="AU6967" i="3"/>
  <c r="BL6967" i="3" l="1"/>
  <c r="BK6967" i="3"/>
  <c r="BO6967" i="3"/>
  <c r="BN6967" i="3"/>
  <c r="BJ6967" i="3"/>
  <c r="BI6967" i="3"/>
  <c r="BB6967" i="3" l="1"/>
  <c r="AY6967" i="3"/>
  <c r="BA6967" i="3"/>
  <c r="U6968" i="3" l="1"/>
  <c r="BV6967" i="3"/>
  <c r="V6968" i="3"/>
  <c r="W6968" i="3"/>
  <c r="AB6968" i="3"/>
  <c r="Z6968" i="3"/>
  <c r="P6968" i="3"/>
  <c r="R6968" i="3" s="1"/>
  <c r="AC6968" i="3"/>
  <c r="AA6968" i="3"/>
  <c r="Y6968" i="3"/>
  <c r="X6968" i="3"/>
  <c r="BC6967" i="3"/>
  <c r="BW6967" i="3" l="1"/>
  <c r="BX6967" i="3"/>
  <c r="BY6967" i="3"/>
  <c r="AD6968" i="3"/>
  <c r="AW6968" i="3" l="1"/>
  <c r="BM6968" i="3" s="1"/>
  <c r="AV6968" i="3"/>
  <c r="AT6968" i="3"/>
  <c r="AU6968" i="3"/>
  <c r="BL6968" i="3" l="1"/>
  <c r="BK6968" i="3"/>
  <c r="BJ6968" i="3"/>
  <c r="BI6968" i="3"/>
  <c r="BO6968" i="3"/>
  <c r="BN6968" i="3"/>
  <c r="BB6968" i="3" l="1"/>
  <c r="AY6968" i="3"/>
  <c r="BA6968" i="3"/>
  <c r="BC6968" i="3" l="1"/>
  <c r="U6969" i="3"/>
  <c r="P6969" i="3"/>
  <c r="R6969" i="3" s="1"/>
  <c r="X6969" i="3"/>
  <c r="AB6969" i="3"/>
  <c r="Z6969" i="3"/>
  <c r="AA6969" i="3"/>
  <c r="W6969" i="3"/>
  <c r="AC6969" i="3"/>
  <c r="V6969" i="3"/>
  <c r="Y6969" i="3"/>
  <c r="BV6968" i="3"/>
  <c r="BY6968" i="3" l="1"/>
  <c r="BW6968" i="3"/>
  <c r="BX6968" i="3"/>
  <c r="AD6969" i="3"/>
  <c r="AW6969" i="3" l="1"/>
  <c r="BM6969" i="3" s="1"/>
  <c r="AV6969" i="3"/>
  <c r="AT6969" i="3"/>
  <c r="AU6969" i="3"/>
  <c r="BL6969" i="3" l="1"/>
  <c r="BK6969" i="3"/>
  <c r="BO6969" i="3"/>
  <c r="BN6969" i="3"/>
  <c r="BI6969" i="3"/>
  <c r="BJ6969" i="3"/>
  <c r="BB6969" i="3" l="1"/>
  <c r="AY6969" i="3"/>
  <c r="BA6969" i="3"/>
  <c r="BV6969" i="3" l="1"/>
  <c r="U6970" i="3"/>
  <c r="AA6970" i="3"/>
  <c r="AB6970" i="3"/>
  <c r="W6970" i="3"/>
  <c r="Y6970" i="3"/>
  <c r="X6970" i="3"/>
  <c r="Z6970" i="3"/>
  <c r="AC6970" i="3"/>
  <c r="P6970" i="3"/>
  <c r="R6970" i="3" s="1"/>
  <c r="V6970" i="3"/>
  <c r="BC6969" i="3"/>
  <c r="AD6970" i="3" l="1"/>
  <c r="BX6969" i="3"/>
  <c r="BY6969" i="3"/>
  <c r="BW6969" i="3"/>
  <c r="AV6970" i="3" l="1"/>
  <c r="AW6970" i="3"/>
  <c r="BM6970" i="3" s="1"/>
  <c r="AT6970" i="3"/>
  <c r="AU6970" i="3"/>
  <c r="BL6970" i="3" l="1"/>
  <c r="BK6970" i="3"/>
  <c r="BO6970" i="3"/>
  <c r="BN6970" i="3"/>
  <c r="BJ6970" i="3"/>
  <c r="BI6970" i="3"/>
  <c r="BB6970" i="3" l="1"/>
  <c r="AY6970" i="3"/>
  <c r="BA6970" i="3"/>
  <c r="P6971" i="3" l="1"/>
  <c r="R6971" i="3" s="1"/>
  <c r="AA6971" i="3"/>
  <c r="Z6971" i="3"/>
  <c r="U6971" i="3"/>
  <c r="Y6971" i="3"/>
  <c r="W6971" i="3"/>
  <c r="V6971" i="3"/>
  <c r="BV6970" i="3"/>
  <c r="AC6971" i="3"/>
  <c r="X6971" i="3"/>
  <c r="AB6971" i="3"/>
  <c r="BC6970" i="3"/>
  <c r="BW6970" i="3" l="1"/>
  <c r="BY6970" i="3"/>
  <c r="BX6970" i="3"/>
  <c r="AD6971" i="3"/>
  <c r="AV6971" i="3" l="1"/>
  <c r="AW6971" i="3"/>
  <c r="BM6971" i="3" s="1"/>
  <c r="AT6971" i="3"/>
  <c r="AU6971" i="3"/>
  <c r="BL6971" i="3" l="1"/>
  <c r="BK6971" i="3"/>
  <c r="BO6971" i="3"/>
  <c r="BN6971" i="3"/>
  <c r="BJ6971" i="3"/>
  <c r="BI6971" i="3"/>
  <c r="BB6971" i="3" l="1"/>
  <c r="AY6971" i="3"/>
  <c r="BA6971" i="3"/>
  <c r="U6972" i="3" l="1"/>
  <c r="Y6972" i="3"/>
  <c r="V6972" i="3"/>
  <c r="AB6972" i="3"/>
  <c r="X6972" i="3"/>
  <c r="Z6972" i="3"/>
  <c r="AC6972" i="3"/>
  <c r="W6972" i="3"/>
  <c r="BV6971" i="3"/>
  <c r="P6972" i="3"/>
  <c r="R6972" i="3" s="1"/>
  <c r="AA6972" i="3"/>
  <c r="BC6971" i="3"/>
  <c r="BY6971" i="3" l="1"/>
  <c r="BW6971" i="3"/>
  <c r="BX6971" i="3"/>
  <c r="AD6972" i="3"/>
  <c r="AV6972" i="3" l="1"/>
  <c r="AW6972" i="3"/>
  <c r="BM6972" i="3" s="1"/>
  <c r="AT6972" i="3"/>
  <c r="AU6972" i="3"/>
  <c r="BL6972" i="3" l="1"/>
  <c r="BK6972" i="3"/>
  <c r="BN6972" i="3"/>
  <c r="BO6972" i="3"/>
  <c r="BJ6972" i="3"/>
  <c r="BI6972" i="3"/>
  <c r="BB6972" i="3" l="1"/>
  <c r="AY6972" i="3"/>
  <c r="BA6972" i="3"/>
  <c r="BC6972" i="3" l="1"/>
  <c r="U6973" i="3"/>
  <c r="BV6972" i="3"/>
  <c r="Z6973" i="3"/>
  <c r="P6973" i="3"/>
  <c r="R6973" i="3" s="1"/>
  <c r="Y6973" i="3"/>
  <c r="AB6973" i="3"/>
  <c r="AC6973" i="3"/>
  <c r="AA6973" i="3"/>
  <c r="V6973" i="3"/>
  <c r="X6973" i="3"/>
  <c r="W6973" i="3"/>
  <c r="BY6972" i="3" l="1"/>
  <c r="BX6972" i="3"/>
  <c r="BW6972" i="3"/>
  <c r="AD6973" i="3"/>
  <c r="AW6973" i="3" l="1"/>
  <c r="BM6973" i="3" s="1"/>
  <c r="AV6973" i="3"/>
  <c r="AT6973" i="3"/>
  <c r="AU6973" i="3"/>
  <c r="BL6973" i="3" l="1"/>
  <c r="BK6973" i="3"/>
  <c r="BO6973" i="3"/>
  <c r="BN6973" i="3"/>
  <c r="BI6973" i="3"/>
  <c r="BJ6973" i="3"/>
  <c r="BB6973" i="3" l="1"/>
  <c r="AY6973" i="3"/>
  <c r="BA6973" i="3"/>
  <c r="P6974" i="3" l="1"/>
  <c r="R6974" i="3" s="1"/>
  <c r="U6974" i="3"/>
  <c r="V6974" i="3"/>
  <c r="Z6974" i="3"/>
  <c r="AA6974" i="3"/>
  <c r="Y6974" i="3"/>
  <c r="AB6974" i="3"/>
  <c r="W6974" i="3"/>
  <c r="AC6974" i="3"/>
  <c r="BV6973" i="3"/>
  <c r="X6974" i="3"/>
  <c r="BC6973" i="3"/>
  <c r="BY6973" i="3" l="1"/>
  <c r="BW6973" i="3"/>
  <c r="BX6973" i="3"/>
  <c r="AD6974" i="3"/>
  <c r="AV6974" i="3" l="1"/>
  <c r="AW6974" i="3"/>
  <c r="BM6974" i="3" s="1"/>
  <c r="AT6974" i="3"/>
  <c r="AU6974" i="3"/>
  <c r="BL6974" i="3" l="1"/>
  <c r="BK6974" i="3"/>
  <c r="BO6974" i="3"/>
  <c r="BN6974" i="3"/>
  <c r="BJ6974" i="3"/>
  <c r="BI6974" i="3"/>
  <c r="BB6974" i="3" l="1"/>
  <c r="AY6974" i="3"/>
  <c r="BA6974" i="3"/>
  <c r="P6975" i="3" l="1"/>
  <c r="R6975" i="3" s="1"/>
  <c r="BV6974" i="3"/>
  <c r="AA6975" i="3"/>
  <c r="AB6975" i="3"/>
  <c r="X6975" i="3"/>
  <c r="U6975" i="3"/>
  <c r="AC6975" i="3"/>
  <c r="V6975" i="3"/>
  <c r="Z6975" i="3"/>
  <c r="Y6975" i="3"/>
  <c r="W6975" i="3"/>
  <c r="BC6974" i="3"/>
  <c r="AD6975" i="3" l="1"/>
  <c r="BY6974" i="3"/>
  <c r="BX6974" i="3"/>
  <c r="BW6974" i="3"/>
  <c r="AV6975" i="3" l="1"/>
  <c r="AW6975" i="3"/>
  <c r="BM6975" i="3" s="1"/>
  <c r="AT6975" i="3"/>
  <c r="AU6975" i="3"/>
  <c r="BJ6975" i="3" l="1"/>
  <c r="BI6975" i="3"/>
  <c r="BL6975" i="3"/>
  <c r="BK6975" i="3"/>
  <c r="BO6975" i="3"/>
  <c r="BN6975" i="3"/>
  <c r="BB6975" i="3" l="1"/>
  <c r="AY6975" i="3"/>
  <c r="BA6975" i="3"/>
  <c r="BC6975" i="3" l="1"/>
  <c r="BV6975" i="3"/>
  <c r="U6976" i="3"/>
  <c r="AC6976" i="3"/>
  <c r="Z6976" i="3"/>
  <c r="V6976" i="3"/>
  <c r="AB6976" i="3"/>
  <c r="X6976" i="3"/>
  <c r="W6976" i="3"/>
  <c r="P6976" i="3"/>
  <c r="R6976" i="3" s="1"/>
  <c r="Y6976" i="3"/>
  <c r="AA6976" i="3"/>
  <c r="AD6976" i="3" l="1"/>
  <c r="BY6975" i="3"/>
  <c r="BW6975" i="3"/>
  <c r="BX6975" i="3"/>
  <c r="AW6976" i="3" l="1"/>
  <c r="BM6976" i="3" s="1"/>
  <c r="AV6976" i="3"/>
  <c r="AT6976" i="3"/>
  <c r="AU6976" i="3"/>
  <c r="BL6976" i="3" l="1"/>
  <c r="BK6976" i="3"/>
  <c r="BN6976" i="3"/>
  <c r="BO6976" i="3"/>
  <c r="BJ6976" i="3"/>
  <c r="BI6976" i="3"/>
  <c r="BB6976" i="3" l="1"/>
  <c r="AY6976" i="3"/>
  <c r="BA6976" i="3"/>
  <c r="BC6976" i="3" l="1"/>
  <c r="U6977" i="3"/>
  <c r="X6977" i="3"/>
  <c r="Y6977" i="3"/>
  <c r="Z6977" i="3"/>
  <c r="P6977" i="3"/>
  <c r="R6977" i="3" s="1"/>
  <c r="AB6977" i="3"/>
  <c r="V6977" i="3"/>
  <c r="AA6977" i="3"/>
  <c r="AC6977" i="3"/>
  <c r="BV6976" i="3"/>
  <c r="W6977" i="3"/>
  <c r="BX6976" i="3" l="1"/>
  <c r="BW6976" i="3"/>
  <c r="BY6976" i="3"/>
  <c r="AD6977" i="3"/>
  <c r="AW6977" i="3" l="1"/>
  <c r="BM6977" i="3" s="1"/>
  <c r="AV6977" i="3"/>
  <c r="AT6977" i="3"/>
  <c r="AU6977" i="3"/>
  <c r="BL6977" i="3" l="1"/>
  <c r="BK6977" i="3"/>
  <c r="BO6977" i="3"/>
  <c r="BN6977" i="3"/>
  <c r="BJ6977" i="3"/>
  <c r="BI6977" i="3"/>
  <c r="BB6977" i="3" l="1"/>
  <c r="AY6977" i="3"/>
  <c r="BA6977" i="3"/>
  <c r="U6978" i="3" l="1"/>
  <c r="P6978" i="3"/>
  <c r="R6978" i="3" s="1"/>
  <c r="Z6978" i="3"/>
  <c r="V6978" i="3"/>
  <c r="X6978" i="3"/>
  <c r="BV6977" i="3"/>
  <c r="W6978" i="3"/>
  <c r="AB6978" i="3"/>
  <c r="AA6978" i="3"/>
  <c r="AC6978" i="3"/>
  <c r="Y6978" i="3"/>
  <c r="BC6977" i="3"/>
  <c r="BW6977" i="3" l="1"/>
  <c r="BY6977" i="3"/>
  <c r="BX6977" i="3"/>
  <c r="AD6978" i="3"/>
  <c r="AV6978" i="3" l="1"/>
  <c r="AW6978" i="3"/>
  <c r="BM6978" i="3" s="1"/>
  <c r="AT6978" i="3"/>
  <c r="AU6978" i="3"/>
  <c r="BL6978" i="3" l="1"/>
  <c r="BK6978" i="3"/>
  <c r="BO6978" i="3"/>
  <c r="BN6978" i="3"/>
  <c r="BJ6978" i="3"/>
  <c r="BI6978" i="3"/>
  <c r="BB6978" i="3" l="1"/>
  <c r="AY6978" i="3"/>
  <c r="BA6978" i="3"/>
  <c r="P6979" i="3" l="1"/>
  <c r="R6979" i="3" s="1"/>
  <c r="U6979" i="3"/>
  <c r="AC6979" i="3"/>
  <c r="AB6979" i="3"/>
  <c r="BV6978" i="3"/>
  <c r="X6979" i="3"/>
  <c r="Z6979" i="3"/>
  <c r="AA6979" i="3"/>
  <c r="Y6979" i="3"/>
  <c r="W6979" i="3"/>
  <c r="V6979" i="3"/>
  <c r="BC6978" i="3"/>
  <c r="BX6978" i="3" l="1"/>
  <c r="BY6978" i="3"/>
  <c r="BW6978" i="3"/>
  <c r="AD6979" i="3"/>
  <c r="AV6979" i="3" l="1"/>
  <c r="AW6979" i="3"/>
  <c r="BM6979" i="3" s="1"/>
  <c r="AT6979" i="3"/>
  <c r="AU6979" i="3"/>
  <c r="BL6979" i="3" l="1"/>
  <c r="BK6979" i="3"/>
  <c r="BO6979" i="3"/>
  <c r="BN6979" i="3"/>
  <c r="BJ6979" i="3"/>
  <c r="BI6979" i="3"/>
  <c r="BB6979" i="3" l="1"/>
  <c r="AY6979" i="3"/>
  <c r="BA6979" i="3"/>
  <c r="U6980" i="3" l="1"/>
  <c r="BV6979" i="3"/>
  <c r="X6980" i="3"/>
  <c r="Y6980" i="3"/>
  <c r="AC6980" i="3"/>
  <c r="V6980" i="3"/>
  <c r="Z6980" i="3"/>
  <c r="AB6980" i="3"/>
  <c r="W6980" i="3"/>
  <c r="AA6980" i="3"/>
  <c r="P6980" i="3"/>
  <c r="R6980" i="3" s="1"/>
  <c r="BC6979" i="3"/>
  <c r="BX6979" i="3" l="1"/>
  <c r="BW6979" i="3"/>
  <c r="BY6979" i="3"/>
  <c r="AD6980" i="3"/>
  <c r="AW6980" i="3" l="1"/>
  <c r="BM6980" i="3" s="1"/>
  <c r="AV6980" i="3"/>
  <c r="AT6980" i="3"/>
  <c r="AU6980" i="3"/>
  <c r="BL6980" i="3" l="1"/>
  <c r="BK6980" i="3"/>
  <c r="BJ6980" i="3"/>
  <c r="BI6980" i="3"/>
  <c r="BN6980" i="3"/>
  <c r="BO6980" i="3"/>
  <c r="BB6980" i="3" l="1"/>
  <c r="AY6980" i="3"/>
  <c r="BA6980" i="3"/>
  <c r="BC6980" i="3" l="1"/>
  <c r="P6981" i="3"/>
  <c r="R6981" i="3" s="1"/>
  <c r="U6981" i="3"/>
  <c r="AA6981" i="3"/>
  <c r="X6981" i="3"/>
  <c r="Y6981" i="3"/>
  <c r="AB6981" i="3"/>
  <c r="Z6981" i="3"/>
  <c r="W6981" i="3"/>
  <c r="BV6980" i="3"/>
  <c r="AC6981" i="3"/>
  <c r="V6981" i="3"/>
  <c r="BX6980" i="3" l="1"/>
  <c r="BW6980" i="3"/>
  <c r="BY6980" i="3"/>
  <c r="AD6981" i="3"/>
  <c r="AW6981" i="3" l="1"/>
  <c r="BM6981" i="3" s="1"/>
  <c r="AV6981" i="3"/>
  <c r="AT6981" i="3"/>
  <c r="AU6981" i="3"/>
  <c r="BL6981" i="3" l="1"/>
  <c r="BK6981" i="3"/>
  <c r="BO6981" i="3"/>
  <c r="BN6981" i="3"/>
  <c r="BJ6981" i="3"/>
  <c r="BI6981" i="3"/>
  <c r="BB6981" i="3" l="1"/>
  <c r="AY6981" i="3"/>
  <c r="BA6981" i="3"/>
  <c r="P6982" i="3" l="1"/>
  <c r="R6982" i="3" s="1"/>
  <c r="BV6981" i="3"/>
  <c r="AC6982" i="3"/>
  <c r="V6982" i="3"/>
  <c r="Y6982" i="3"/>
  <c r="W6982" i="3"/>
  <c r="AA6982" i="3"/>
  <c r="AB6982" i="3"/>
  <c r="X6982" i="3"/>
  <c r="Z6982" i="3"/>
  <c r="U6982" i="3"/>
  <c r="BC6981" i="3"/>
  <c r="AD6982" i="3" l="1"/>
  <c r="BX6981" i="3"/>
  <c r="BY6981" i="3"/>
  <c r="BW6981" i="3"/>
  <c r="AV6982" i="3" l="1"/>
  <c r="AW6982" i="3"/>
  <c r="BM6982" i="3" s="1"/>
  <c r="AT6982" i="3"/>
  <c r="AU6982" i="3"/>
  <c r="BL6982" i="3" l="1"/>
  <c r="BK6982" i="3"/>
  <c r="BO6982" i="3"/>
  <c r="BN6982" i="3"/>
  <c r="BJ6982" i="3"/>
  <c r="BI6982" i="3"/>
  <c r="BB6982" i="3" l="1"/>
  <c r="AY6982" i="3"/>
  <c r="BA6982" i="3"/>
  <c r="BC6982" i="3" l="1"/>
  <c r="U6983" i="3"/>
  <c r="P6983" i="3"/>
  <c r="R6983" i="3" s="1"/>
  <c r="Y6983" i="3"/>
  <c r="AB6983" i="3"/>
  <c r="BV6982" i="3"/>
  <c r="AA6983" i="3"/>
  <c r="Z6983" i="3"/>
  <c r="V6983" i="3"/>
  <c r="X6983" i="3"/>
  <c r="AC6983" i="3"/>
  <c r="W6983" i="3"/>
  <c r="BY6982" i="3" l="1"/>
  <c r="BX6982" i="3"/>
  <c r="BW6982" i="3"/>
  <c r="AD6983" i="3"/>
  <c r="AW6983" i="3" l="1"/>
  <c r="BM6983" i="3" s="1"/>
  <c r="AV6983" i="3"/>
  <c r="AT6983" i="3"/>
  <c r="AU6983" i="3"/>
  <c r="BI6983" i="3" l="1"/>
  <c r="BJ6983" i="3"/>
  <c r="BO6983" i="3"/>
  <c r="BN6983" i="3"/>
  <c r="BL6983" i="3"/>
  <c r="BK6983" i="3"/>
  <c r="BB6983" i="3" l="1"/>
  <c r="AY6983" i="3"/>
  <c r="BA6983" i="3"/>
  <c r="BC6983" i="3" l="1"/>
  <c r="P6984" i="3"/>
  <c r="R6984" i="3" s="1"/>
  <c r="BV6983" i="3"/>
  <c r="AB6984" i="3"/>
  <c r="Y6984" i="3"/>
  <c r="U6984" i="3"/>
  <c r="AC6984" i="3"/>
  <c r="Z6984" i="3"/>
  <c r="AA6984" i="3"/>
  <c r="X6984" i="3"/>
  <c r="W6984" i="3"/>
  <c r="V6984" i="3"/>
  <c r="AD6984" i="3" l="1"/>
  <c r="BW6983" i="3"/>
  <c r="BX6983" i="3"/>
  <c r="BY6983" i="3"/>
  <c r="AV6984" i="3" l="1"/>
  <c r="AW6984" i="3"/>
  <c r="BM6984" i="3" s="1"/>
  <c r="AT6984" i="3"/>
  <c r="AU6984" i="3"/>
  <c r="BO6984" i="3" l="1"/>
  <c r="BN6984" i="3"/>
  <c r="BL6984" i="3"/>
  <c r="BK6984" i="3"/>
  <c r="BJ6984" i="3"/>
  <c r="BI6984" i="3"/>
  <c r="BB6984" i="3" l="1"/>
  <c r="AY6984" i="3"/>
  <c r="BA6984" i="3"/>
  <c r="BC6984" i="3" l="1"/>
  <c r="U6985" i="3"/>
  <c r="P6985" i="3"/>
  <c r="R6985" i="3" s="1"/>
  <c r="BV6984" i="3"/>
  <c r="W6985" i="3"/>
  <c r="Y6985" i="3"/>
  <c r="AC6985" i="3"/>
  <c r="Z6985" i="3"/>
  <c r="V6985" i="3"/>
  <c r="AB6985" i="3"/>
  <c r="AA6985" i="3"/>
  <c r="X6985" i="3"/>
  <c r="AD6985" i="3" l="1"/>
  <c r="BY6984" i="3"/>
  <c r="BW6984" i="3"/>
  <c r="BX6984" i="3"/>
  <c r="AU6985" i="3" l="1"/>
  <c r="BK6985" i="3" s="1"/>
  <c r="AW6985" i="3"/>
  <c r="BM6985" i="3" s="1"/>
  <c r="AV6985" i="3"/>
  <c r="BO6985" i="3" s="1"/>
  <c r="AT6985" i="3"/>
  <c r="BI6985" i="3" s="1"/>
  <c r="BJ6985" i="3" l="1"/>
  <c r="BL6985" i="3"/>
  <c r="BN6985" i="3"/>
  <c r="BB6985" i="3" s="1"/>
  <c r="AY6985" i="3" l="1"/>
  <c r="BA6985" i="3"/>
  <c r="BC6985" i="3" s="1"/>
  <c r="P6986" i="3"/>
  <c r="R6986" i="3" s="1"/>
  <c r="U6986" i="3"/>
  <c r="AC6986" i="3"/>
  <c r="AA6986" i="3"/>
  <c r="BV6985" i="3"/>
  <c r="AB6986" i="3"/>
  <c r="Y6986" i="3"/>
  <c r="Z6986" i="3"/>
  <c r="X6986" i="3"/>
  <c r="V6986" i="3"/>
  <c r="W6986" i="3"/>
  <c r="BX6985" i="3" l="1"/>
  <c r="BY6985" i="3"/>
  <c r="BW6985" i="3"/>
  <c r="AD6986" i="3"/>
  <c r="AV6986" i="3" l="1"/>
  <c r="AW6986" i="3"/>
  <c r="BM6986" i="3" s="1"/>
  <c r="AT6986" i="3"/>
  <c r="AU6986" i="3"/>
  <c r="BL6986" i="3" l="1"/>
  <c r="BK6986" i="3"/>
  <c r="BN6986" i="3"/>
  <c r="BO6986" i="3"/>
  <c r="BJ6986" i="3"/>
  <c r="BI6986" i="3"/>
  <c r="BB6986" i="3" l="1"/>
  <c r="AY6986" i="3"/>
  <c r="BA6986" i="3"/>
  <c r="BC6986" i="3" l="1"/>
  <c r="U6987" i="3"/>
  <c r="P6987" i="3"/>
  <c r="R6987" i="3" s="1"/>
  <c r="BV6986" i="3"/>
  <c r="AC6987" i="3"/>
  <c r="Y6987" i="3"/>
  <c r="W6987" i="3"/>
  <c r="Z6987" i="3"/>
  <c r="X6987" i="3"/>
  <c r="V6987" i="3"/>
  <c r="AB6987" i="3"/>
  <c r="AA6987" i="3"/>
  <c r="BX6986" i="3" l="1"/>
  <c r="BY6986" i="3"/>
  <c r="BW6986" i="3"/>
  <c r="AD6987" i="3"/>
  <c r="AW6987" i="3" l="1"/>
  <c r="BM6987" i="3" s="1"/>
  <c r="AV6987" i="3"/>
  <c r="AT6987" i="3"/>
  <c r="AU6987" i="3"/>
  <c r="BL6987" i="3" l="1"/>
  <c r="BK6987" i="3"/>
  <c r="BO6987" i="3"/>
  <c r="BN6987" i="3"/>
  <c r="BI6987" i="3"/>
  <c r="BJ6987" i="3"/>
  <c r="BB6987" i="3" l="1"/>
  <c r="AY6987" i="3"/>
  <c r="BA6987" i="3"/>
  <c r="BC6987" i="3" s="1"/>
  <c r="BV6987" i="3" l="1"/>
  <c r="Y6988" i="3"/>
  <c r="AB6988" i="3"/>
  <c r="P6988" i="3"/>
  <c r="R6988" i="3" s="1"/>
  <c r="W6988" i="3"/>
  <c r="U6988" i="3"/>
  <c r="AA6988" i="3"/>
  <c r="AC6988" i="3"/>
  <c r="Z6988" i="3"/>
  <c r="X6988" i="3"/>
  <c r="V6988" i="3"/>
  <c r="AD6988" i="3" l="1"/>
  <c r="BW6987" i="3"/>
  <c r="BY6987" i="3"/>
  <c r="BX6987" i="3"/>
  <c r="AV6988" i="3" l="1"/>
  <c r="AW6988" i="3"/>
  <c r="BM6988" i="3" s="1"/>
  <c r="AT6988" i="3"/>
  <c r="AU6988" i="3"/>
  <c r="BL6988" i="3" l="1"/>
  <c r="BK6988" i="3"/>
  <c r="BJ6988" i="3"/>
  <c r="BI6988" i="3"/>
  <c r="BO6988" i="3"/>
  <c r="BN6988" i="3"/>
  <c r="BB6988" i="3" l="1"/>
  <c r="AY6988" i="3"/>
  <c r="BA6988" i="3"/>
  <c r="BC6988" i="3" l="1"/>
  <c r="V6989" i="3"/>
  <c r="P6989" i="3"/>
  <c r="R6989" i="3" s="1"/>
  <c r="U6989" i="3"/>
  <c r="BV6988" i="3"/>
  <c r="AB6989" i="3"/>
  <c r="AA6989" i="3"/>
  <c r="W6989" i="3"/>
  <c r="Y6989" i="3"/>
  <c r="AC6989" i="3"/>
  <c r="X6989" i="3"/>
  <c r="Z6989" i="3"/>
  <c r="AD6989" i="3" l="1"/>
  <c r="BW6988" i="3"/>
  <c r="BX6988" i="3"/>
  <c r="BY6988" i="3"/>
  <c r="AW6989" i="3" l="1"/>
  <c r="BM6989" i="3" s="1"/>
  <c r="AV6989" i="3"/>
  <c r="AT6989" i="3"/>
  <c r="AU6989" i="3"/>
  <c r="BL6989" i="3" l="1"/>
  <c r="BK6989" i="3"/>
  <c r="BO6989" i="3"/>
  <c r="BN6989" i="3"/>
  <c r="BJ6989" i="3"/>
  <c r="BI6989" i="3"/>
  <c r="BB6989" i="3" l="1"/>
  <c r="AY6989" i="3"/>
  <c r="BA6989" i="3"/>
  <c r="BC6989" i="3" l="1"/>
  <c r="BV6989" i="3"/>
  <c r="P6990" i="3"/>
  <c r="R6990" i="3" s="1"/>
  <c r="U6990" i="3"/>
  <c r="V6990" i="3"/>
  <c r="X6990" i="3"/>
  <c r="W6990" i="3"/>
  <c r="Z6990" i="3"/>
  <c r="AC6990" i="3"/>
  <c r="AB6990" i="3"/>
  <c r="AA6990" i="3"/>
  <c r="Y6990" i="3"/>
  <c r="AD6990" i="3" l="1"/>
  <c r="BW6989" i="3"/>
  <c r="BY6989" i="3"/>
  <c r="BX6989" i="3"/>
  <c r="AW6990" i="3" l="1"/>
  <c r="BM6990" i="3" s="1"/>
  <c r="AV6990" i="3"/>
  <c r="AT6990" i="3"/>
  <c r="AU6990" i="3"/>
  <c r="BL6990" i="3" l="1"/>
  <c r="BK6990" i="3"/>
  <c r="BN6990" i="3"/>
  <c r="BO6990" i="3"/>
  <c r="BJ6990" i="3"/>
  <c r="BI6990" i="3"/>
  <c r="BB6990" i="3" l="1"/>
  <c r="AY6990" i="3"/>
  <c r="BA6990" i="3"/>
  <c r="BC6990" i="3" s="1"/>
  <c r="P6991" i="3" l="1"/>
  <c r="R6991" i="3" s="1"/>
  <c r="U6991" i="3"/>
  <c r="X6991" i="3"/>
  <c r="W6991" i="3"/>
  <c r="AC6991" i="3"/>
  <c r="AA6991" i="3"/>
  <c r="AB6991" i="3"/>
  <c r="Y6991" i="3"/>
  <c r="BV6990" i="3"/>
  <c r="V6991" i="3"/>
  <c r="Z6991" i="3"/>
  <c r="BX6990" i="3" l="1"/>
  <c r="BY6990" i="3"/>
  <c r="BW6990" i="3"/>
  <c r="AD6991" i="3"/>
  <c r="AV6991" i="3" l="1"/>
  <c r="AW6991" i="3"/>
  <c r="BM6991" i="3" s="1"/>
  <c r="AT6991" i="3"/>
  <c r="AU6991" i="3"/>
  <c r="BL6991" i="3" l="1"/>
  <c r="BK6991" i="3"/>
  <c r="BO6991" i="3"/>
  <c r="BN6991" i="3"/>
  <c r="BJ6991" i="3"/>
  <c r="BI6991" i="3"/>
  <c r="BB6991" i="3" l="1"/>
  <c r="AY6991" i="3"/>
  <c r="BA6991" i="3"/>
  <c r="BC6991" i="3" l="1"/>
  <c r="P6992" i="3"/>
  <c r="R6992" i="3" s="1"/>
  <c r="U6992" i="3"/>
  <c r="V6992" i="3"/>
  <c r="AB6992" i="3"/>
  <c r="AC6992" i="3"/>
  <c r="X6992" i="3"/>
  <c r="Z6992" i="3"/>
  <c r="Y6992" i="3"/>
  <c r="W6992" i="3"/>
  <c r="BV6991" i="3"/>
  <c r="AA6992" i="3"/>
  <c r="BW6991" i="3" l="1"/>
  <c r="BY6991" i="3"/>
  <c r="BX6991" i="3"/>
  <c r="AD6992" i="3"/>
  <c r="AW6992" i="3" l="1"/>
  <c r="BM6992" i="3" s="1"/>
  <c r="AV6992" i="3"/>
  <c r="AT6992" i="3"/>
  <c r="AU6992" i="3"/>
  <c r="BL6992" i="3" l="1"/>
  <c r="BK6992" i="3"/>
  <c r="BO6992" i="3"/>
  <c r="BN6992" i="3"/>
  <c r="BJ6992" i="3"/>
  <c r="BI6992" i="3"/>
  <c r="BB6992" i="3" l="1"/>
  <c r="AY6992" i="3"/>
  <c r="BA6992" i="3"/>
  <c r="U6993" i="3" l="1"/>
  <c r="BV6992" i="3"/>
  <c r="Z6993" i="3"/>
  <c r="AC6993" i="3"/>
  <c r="V6993" i="3"/>
  <c r="X6993" i="3"/>
  <c r="AB6993" i="3"/>
  <c r="W6993" i="3"/>
  <c r="AA6993" i="3"/>
  <c r="Y6993" i="3"/>
  <c r="P6993" i="3"/>
  <c r="R6993" i="3" s="1"/>
  <c r="BC6992" i="3"/>
  <c r="BY6992" i="3" l="1"/>
  <c r="BW6992" i="3"/>
  <c r="BX6992" i="3"/>
  <c r="AD6993" i="3"/>
  <c r="AV6993" i="3" l="1"/>
  <c r="AW6993" i="3"/>
  <c r="BM6993" i="3" s="1"/>
  <c r="AT6993" i="3"/>
  <c r="AU6993" i="3"/>
  <c r="BO6993" i="3" l="1"/>
  <c r="BN6993" i="3"/>
  <c r="BL6993" i="3"/>
  <c r="BK6993" i="3"/>
  <c r="BJ6993" i="3"/>
  <c r="BI6993" i="3"/>
  <c r="BB6993" i="3" l="1"/>
  <c r="AY6993" i="3"/>
  <c r="BA6993" i="3"/>
  <c r="U6994" i="3" l="1"/>
  <c r="X6994" i="3"/>
  <c r="P6994" i="3"/>
  <c r="R6994" i="3" s="1"/>
  <c r="AA6994" i="3"/>
  <c r="V6994" i="3"/>
  <c r="BV6993" i="3"/>
  <c r="Z6994" i="3"/>
  <c r="Y6994" i="3"/>
  <c r="AB6994" i="3"/>
  <c r="AC6994" i="3"/>
  <c r="W6994" i="3"/>
  <c r="BC6993" i="3"/>
  <c r="BY6993" i="3" l="1"/>
  <c r="BX6993" i="3"/>
  <c r="BW6993" i="3"/>
  <c r="AD6994" i="3"/>
  <c r="AV6994" i="3" l="1"/>
  <c r="AW6994" i="3"/>
  <c r="BM6994" i="3" s="1"/>
  <c r="AT6994" i="3"/>
  <c r="AU6994" i="3"/>
  <c r="BL6994" i="3" l="1"/>
  <c r="BK6994" i="3"/>
  <c r="BO6994" i="3"/>
  <c r="BN6994" i="3"/>
  <c r="BJ6994" i="3"/>
  <c r="BI6994" i="3"/>
  <c r="BB6994" i="3" l="1"/>
  <c r="AY6994" i="3"/>
  <c r="BA6994" i="3"/>
  <c r="U6995" i="3" l="1"/>
  <c r="P6995" i="3"/>
  <c r="R6995" i="3" s="1"/>
  <c r="V6995" i="3"/>
  <c r="AC6995" i="3"/>
  <c r="W6995" i="3"/>
  <c r="AA6995" i="3"/>
  <c r="X6995" i="3"/>
  <c r="Z6995" i="3"/>
  <c r="AB6995" i="3"/>
  <c r="Y6995" i="3"/>
  <c r="BV6994" i="3"/>
  <c r="BC6994" i="3"/>
  <c r="BW6994" i="3" l="1"/>
  <c r="BY6994" i="3"/>
  <c r="BX6994" i="3"/>
  <c r="AD6995" i="3"/>
  <c r="AW6995" i="3" l="1"/>
  <c r="BM6995" i="3" s="1"/>
  <c r="AV6995" i="3"/>
  <c r="AT6995" i="3"/>
  <c r="AU6995" i="3"/>
  <c r="BL6995" i="3" l="1"/>
  <c r="BK6995" i="3"/>
  <c r="BJ6995" i="3"/>
  <c r="BI6995" i="3"/>
  <c r="BO6995" i="3"/>
  <c r="BN6995" i="3"/>
  <c r="BB6995" i="3" l="1"/>
  <c r="AY6995" i="3"/>
  <c r="BA6995" i="3"/>
  <c r="BC6995" i="3" s="1"/>
  <c r="P6996" i="3" l="1"/>
  <c r="R6996" i="3" s="1"/>
  <c r="U6996" i="3"/>
  <c r="AC6996" i="3"/>
  <c r="AB6996" i="3"/>
  <c r="Y6996" i="3"/>
  <c r="V6996" i="3"/>
  <c r="Z6996" i="3"/>
  <c r="W6996" i="3"/>
  <c r="AA6996" i="3"/>
  <c r="X6996" i="3"/>
  <c r="BV6995" i="3"/>
  <c r="BY6995" i="3" l="1"/>
  <c r="BX6995" i="3"/>
  <c r="BW6995" i="3"/>
  <c r="AD6996" i="3"/>
  <c r="AW6996" i="3" l="1"/>
  <c r="BM6996" i="3" s="1"/>
  <c r="AV6996" i="3"/>
  <c r="AT6996" i="3"/>
  <c r="AU6996" i="3"/>
  <c r="BL6996" i="3" l="1"/>
  <c r="BK6996" i="3"/>
  <c r="BJ6996" i="3"/>
  <c r="BI6996" i="3"/>
  <c r="BO6996" i="3"/>
  <c r="BN6996" i="3"/>
  <c r="BB6996" i="3" l="1"/>
  <c r="AY6996" i="3"/>
  <c r="BA6996" i="3"/>
  <c r="BC6996" i="3" s="1"/>
  <c r="U6997" i="3" l="1"/>
  <c r="P6997" i="3"/>
  <c r="R6997" i="3" s="1"/>
  <c r="BV6996" i="3"/>
  <c r="V6997" i="3"/>
  <c r="AB6997" i="3"/>
  <c r="Z6997" i="3"/>
  <c r="AA6997" i="3"/>
  <c r="X6997" i="3"/>
  <c r="W6997" i="3"/>
  <c r="Y6997" i="3"/>
  <c r="AC6997" i="3"/>
  <c r="BY6996" i="3" l="1"/>
  <c r="BW6996" i="3"/>
  <c r="BX6996" i="3"/>
  <c r="AD6997" i="3"/>
  <c r="AW6997" i="3" l="1"/>
  <c r="BM6997" i="3" s="1"/>
  <c r="AV6997" i="3"/>
  <c r="AT6997" i="3"/>
  <c r="AU6997" i="3"/>
  <c r="BL6997" i="3" l="1"/>
  <c r="BK6997" i="3"/>
  <c r="BO6997" i="3"/>
  <c r="BN6997" i="3"/>
  <c r="BI6997" i="3"/>
  <c r="BJ6997" i="3"/>
  <c r="BB6997" i="3" l="1"/>
  <c r="AY6997" i="3"/>
  <c r="BA6997" i="3"/>
  <c r="P6998" i="3" l="1"/>
  <c r="R6998" i="3" s="1"/>
  <c r="BV6997" i="3"/>
  <c r="V6998" i="3"/>
  <c r="AC6998" i="3"/>
  <c r="AA6998" i="3"/>
  <c r="W6998" i="3"/>
  <c r="X6998" i="3"/>
  <c r="AB6998" i="3"/>
  <c r="Z6998" i="3"/>
  <c r="Y6998" i="3"/>
  <c r="U6998" i="3"/>
  <c r="BC6997" i="3"/>
  <c r="AD6998" i="3" l="1"/>
  <c r="BW6997" i="3"/>
  <c r="BX6997" i="3"/>
  <c r="BY6997" i="3"/>
  <c r="AW6998" i="3" l="1"/>
  <c r="BM6998" i="3" s="1"/>
  <c r="AV6998" i="3"/>
  <c r="AT6998" i="3"/>
  <c r="AU6998" i="3"/>
  <c r="BL6998" i="3" l="1"/>
  <c r="BK6998" i="3"/>
  <c r="BJ6998" i="3"/>
  <c r="BI6998" i="3"/>
  <c r="BO6998" i="3"/>
  <c r="BN6998" i="3"/>
  <c r="BB6998" i="3" l="1"/>
  <c r="AY6998" i="3"/>
  <c r="BA6998" i="3"/>
  <c r="BC6998" i="3" l="1"/>
  <c r="U6999" i="3"/>
  <c r="P6999" i="3"/>
  <c r="R6999" i="3" s="1"/>
  <c r="Y6999" i="3"/>
  <c r="AB6999" i="3"/>
  <c r="X6999" i="3"/>
  <c r="AC6999" i="3"/>
  <c r="BV6998" i="3"/>
  <c r="V6999" i="3"/>
  <c r="W6999" i="3"/>
  <c r="Z6999" i="3"/>
  <c r="AA6999" i="3"/>
  <c r="BX6998" i="3" l="1"/>
  <c r="BY6998" i="3"/>
  <c r="BW6998" i="3"/>
  <c r="AD6999" i="3"/>
  <c r="AV6999" i="3" l="1"/>
  <c r="AW6999" i="3"/>
  <c r="BM6999" i="3" s="1"/>
  <c r="AT6999" i="3"/>
  <c r="AU6999" i="3"/>
  <c r="BL6999" i="3" l="1"/>
  <c r="BK6999" i="3"/>
  <c r="BO6999" i="3"/>
  <c r="BN6999" i="3"/>
  <c r="BJ6999" i="3"/>
  <c r="BI6999" i="3"/>
  <c r="BB6999" i="3" l="1"/>
  <c r="AY6999" i="3"/>
  <c r="BA6999" i="3"/>
  <c r="U7000" i="3" l="1"/>
  <c r="P7000" i="3"/>
  <c r="R7000" i="3" s="1"/>
  <c r="AC7000" i="3"/>
  <c r="AB7000" i="3"/>
  <c r="AA7000" i="3"/>
  <c r="W7000" i="3"/>
  <c r="Z7000" i="3"/>
  <c r="Y7000" i="3"/>
  <c r="V7000" i="3"/>
  <c r="BV6999" i="3"/>
  <c r="X7000" i="3"/>
  <c r="BC6999" i="3"/>
  <c r="BY6999" i="3" l="1"/>
  <c r="BW6999" i="3"/>
  <c r="BX6999" i="3"/>
  <c r="AD7000" i="3"/>
  <c r="AV7000" i="3" l="1"/>
  <c r="AW7000" i="3"/>
  <c r="BM7000" i="3" s="1"/>
  <c r="AT7000" i="3"/>
  <c r="AU7000" i="3"/>
  <c r="BL7000" i="3" l="1"/>
  <c r="BK7000" i="3"/>
  <c r="BJ7000" i="3"/>
  <c r="BI7000" i="3"/>
  <c r="BN7000" i="3"/>
  <c r="BO7000" i="3"/>
  <c r="BB7000" i="3" s="1"/>
  <c r="AY7000" i="3" l="1"/>
  <c r="BA7000" i="3"/>
  <c r="BC7000" i="3" l="1"/>
  <c r="U7001" i="3"/>
  <c r="BV7000" i="3"/>
  <c r="P7001" i="3"/>
  <c r="R7001" i="3" s="1"/>
  <c r="Z7001" i="3"/>
  <c r="AB7001" i="3"/>
  <c r="AC7001" i="3"/>
  <c r="V7001" i="3"/>
  <c r="W7001" i="3"/>
  <c r="X7001" i="3"/>
  <c r="AA7001" i="3"/>
  <c r="Y7001" i="3"/>
  <c r="BX7000" i="3" l="1"/>
  <c r="BW7000" i="3"/>
  <c r="BY7000" i="3"/>
  <c r="AD7001" i="3"/>
  <c r="AV7001" i="3" l="1"/>
  <c r="AW7001" i="3"/>
  <c r="BM7001" i="3" s="1"/>
  <c r="AT7001" i="3"/>
  <c r="AU7001" i="3"/>
  <c r="BL7001" i="3" l="1"/>
  <c r="BK7001" i="3"/>
  <c r="BO7001" i="3"/>
  <c r="BN7001" i="3"/>
  <c r="BI7001" i="3"/>
  <c r="BJ7001" i="3"/>
  <c r="BB7001" i="3" l="1"/>
  <c r="AY7001" i="3"/>
  <c r="BA7001" i="3"/>
  <c r="P7002" i="3" l="1"/>
  <c r="R7002" i="3" s="1"/>
  <c r="W7002" i="3"/>
  <c r="Y7002" i="3"/>
  <c r="AC7002" i="3"/>
  <c r="U7002" i="3"/>
  <c r="AA7002" i="3"/>
  <c r="V7002" i="3"/>
  <c r="Z7002" i="3"/>
  <c r="BV7001" i="3"/>
  <c r="AB7002" i="3"/>
  <c r="X7002" i="3"/>
  <c r="BC7001" i="3"/>
  <c r="BY7001" i="3" l="1"/>
  <c r="BW7001" i="3"/>
  <c r="BX7001" i="3"/>
  <c r="AD7002" i="3"/>
  <c r="AV7002" i="3" l="1"/>
  <c r="AW7002" i="3"/>
  <c r="BM7002" i="3" s="1"/>
  <c r="AT7002" i="3"/>
  <c r="AU7002" i="3"/>
  <c r="BL7002" i="3" l="1"/>
  <c r="BK7002" i="3"/>
  <c r="BO7002" i="3"/>
  <c r="BN7002" i="3"/>
  <c r="BJ7002" i="3"/>
  <c r="BI7002" i="3"/>
  <c r="BB7002" i="3" l="1"/>
  <c r="AY7002" i="3"/>
  <c r="BA7002" i="3"/>
  <c r="U7003" i="3" l="1"/>
  <c r="BV7002" i="3"/>
  <c r="AA7003" i="3"/>
  <c r="V7003" i="3"/>
  <c r="W7003" i="3"/>
  <c r="Z7003" i="3"/>
  <c r="Y7003" i="3"/>
  <c r="X7003" i="3"/>
  <c r="AB7003" i="3"/>
  <c r="P7003" i="3"/>
  <c r="R7003" i="3" s="1"/>
  <c r="AC7003" i="3"/>
  <c r="BC7002" i="3"/>
  <c r="BY7002" i="3" l="1"/>
  <c r="BW7002" i="3"/>
  <c r="BX7002" i="3"/>
  <c r="AD7003" i="3"/>
  <c r="AW7003" i="3" l="1"/>
  <c r="BM7003" i="3" s="1"/>
  <c r="AV7003" i="3"/>
  <c r="AT7003" i="3"/>
  <c r="AU7003" i="3"/>
  <c r="BO7003" i="3" l="1"/>
  <c r="BN7003" i="3"/>
  <c r="BL7003" i="3"/>
  <c r="BK7003" i="3"/>
  <c r="BJ7003" i="3"/>
  <c r="BI7003" i="3"/>
  <c r="BB7003" i="3" l="1"/>
  <c r="AY7003" i="3"/>
  <c r="BA7003" i="3"/>
  <c r="U7004" i="3" l="1"/>
  <c r="Z7004" i="3"/>
  <c r="X7004" i="3"/>
  <c r="AB7004" i="3"/>
  <c r="Y7004" i="3"/>
  <c r="AA7004" i="3"/>
  <c r="AC7004" i="3"/>
  <c r="BV7003" i="3"/>
  <c r="W7004" i="3"/>
  <c r="V7004" i="3"/>
  <c r="P7004" i="3"/>
  <c r="R7004" i="3" s="1"/>
  <c r="BC7003" i="3"/>
  <c r="BX7003" i="3" l="1"/>
  <c r="BY7003" i="3"/>
  <c r="BW7003" i="3"/>
  <c r="AD7004" i="3"/>
  <c r="AW7004" i="3" l="1"/>
  <c r="BM7004" i="3" s="1"/>
  <c r="AV7004" i="3"/>
  <c r="AT7004" i="3"/>
  <c r="AU7004" i="3"/>
  <c r="BL7004" i="3" l="1"/>
  <c r="BK7004" i="3"/>
  <c r="BN7004" i="3"/>
  <c r="BO7004" i="3"/>
  <c r="BJ7004" i="3"/>
  <c r="BI7004" i="3"/>
  <c r="BB7004" i="3" l="1"/>
  <c r="AY7004" i="3"/>
  <c r="BA7004" i="3"/>
  <c r="BC7004" i="3" s="1"/>
  <c r="P7005" i="3" l="1"/>
  <c r="R7005" i="3" s="1"/>
  <c r="U7005" i="3"/>
  <c r="X7005" i="3"/>
  <c r="AC7005" i="3"/>
  <c r="AB7005" i="3"/>
  <c r="AA7005" i="3"/>
  <c r="W7005" i="3"/>
  <c r="V7005" i="3"/>
  <c r="Z7005" i="3"/>
  <c r="BV7004" i="3"/>
  <c r="Y7005" i="3"/>
  <c r="BY7004" i="3" l="1"/>
  <c r="BX7004" i="3"/>
  <c r="BW7004" i="3"/>
  <c r="AD7005" i="3"/>
  <c r="AV7005" i="3" l="1"/>
  <c r="AW7005" i="3"/>
  <c r="BM7005" i="3" s="1"/>
  <c r="AT7005" i="3"/>
  <c r="AU7005" i="3"/>
  <c r="BL7005" i="3" l="1"/>
  <c r="BK7005" i="3"/>
  <c r="BO7005" i="3"/>
  <c r="BN7005" i="3"/>
  <c r="BI7005" i="3"/>
  <c r="BJ7005" i="3"/>
  <c r="BB7005" i="3" l="1"/>
  <c r="AY7005" i="3"/>
  <c r="BA7005" i="3"/>
  <c r="P7006" i="3" l="1"/>
  <c r="R7006" i="3" s="1"/>
  <c r="BV7005" i="3"/>
  <c r="AA7006" i="3"/>
  <c r="W7006" i="3"/>
  <c r="X7006" i="3"/>
  <c r="Z7006" i="3"/>
  <c r="AC7006" i="3"/>
  <c r="V7006" i="3"/>
  <c r="AB7006" i="3"/>
  <c r="Y7006" i="3"/>
  <c r="U7006" i="3"/>
  <c r="BC7005" i="3"/>
  <c r="AD7006" i="3" l="1"/>
  <c r="BW7005" i="3"/>
  <c r="BX7005" i="3"/>
  <c r="BY7005" i="3"/>
  <c r="AW7006" i="3" l="1"/>
  <c r="BM7006" i="3" s="1"/>
  <c r="AV7006" i="3"/>
  <c r="AT7006" i="3"/>
  <c r="AU7006" i="3"/>
  <c r="BL7006" i="3" l="1"/>
  <c r="BK7006" i="3"/>
  <c r="BO7006" i="3"/>
  <c r="BN7006" i="3"/>
  <c r="BJ7006" i="3"/>
  <c r="BI7006" i="3"/>
  <c r="BB7006" i="3" l="1"/>
  <c r="AY7006" i="3"/>
  <c r="BA7006" i="3"/>
  <c r="U7007" i="3" l="1"/>
  <c r="P7007" i="3"/>
  <c r="R7007" i="3" s="1"/>
  <c r="Y7007" i="3"/>
  <c r="Z7007" i="3"/>
  <c r="W7007" i="3"/>
  <c r="V7007" i="3"/>
  <c r="AB7007" i="3"/>
  <c r="AC7007" i="3"/>
  <c r="AA7007" i="3"/>
  <c r="X7007" i="3"/>
  <c r="BV7006" i="3"/>
  <c r="BC7006" i="3"/>
  <c r="BX7006" i="3" l="1"/>
  <c r="BW7006" i="3"/>
  <c r="BY7006" i="3"/>
  <c r="AD7007" i="3"/>
  <c r="AV7007" i="3" l="1"/>
  <c r="AW7007" i="3"/>
  <c r="BM7007" i="3" s="1"/>
  <c r="AT7007" i="3"/>
  <c r="AU7007" i="3"/>
  <c r="BL7007" i="3" l="1"/>
  <c r="BK7007" i="3"/>
  <c r="BJ7007" i="3"/>
  <c r="BI7007" i="3"/>
  <c r="BO7007" i="3"/>
  <c r="BN7007" i="3"/>
  <c r="BB7007" i="3" l="1"/>
  <c r="AY7007" i="3"/>
  <c r="BA7007" i="3"/>
  <c r="BC7007" i="3" l="1"/>
  <c r="P7008" i="3"/>
  <c r="R7008" i="3" s="1"/>
  <c r="U7008" i="3"/>
  <c r="Y7008" i="3"/>
  <c r="X7008" i="3"/>
  <c r="V7008" i="3"/>
  <c r="AA7008" i="3"/>
  <c r="BV7007" i="3"/>
  <c r="W7008" i="3"/>
  <c r="AB7008" i="3"/>
  <c r="Z7008" i="3"/>
  <c r="AC7008" i="3"/>
  <c r="BX7007" i="3" l="1"/>
  <c r="BW7007" i="3"/>
  <c r="BY7007" i="3"/>
  <c r="AD7008" i="3"/>
  <c r="AV7008" i="3" l="1"/>
  <c r="AW7008" i="3"/>
  <c r="BM7008" i="3" s="1"/>
  <c r="AT7008" i="3"/>
  <c r="AU7008" i="3"/>
  <c r="BL7008" i="3" l="1"/>
  <c r="BK7008" i="3"/>
  <c r="BO7008" i="3"/>
  <c r="BN7008" i="3"/>
  <c r="BJ7008" i="3"/>
  <c r="BI7008" i="3"/>
  <c r="BB7008" i="3" l="1"/>
  <c r="AY7008" i="3"/>
  <c r="BA7008" i="3"/>
  <c r="U7009" i="3" l="1"/>
  <c r="V7009" i="3"/>
  <c r="AB7009" i="3"/>
  <c r="AA7009" i="3"/>
  <c r="P7009" i="3"/>
  <c r="R7009" i="3" s="1"/>
  <c r="W7009" i="3"/>
  <c r="X7009" i="3"/>
  <c r="Y7009" i="3"/>
  <c r="AC7009" i="3"/>
  <c r="Z7009" i="3"/>
  <c r="BV7008" i="3"/>
  <c r="BC7008" i="3"/>
  <c r="BW7008" i="3" l="1"/>
  <c r="BX7008" i="3"/>
  <c r="BY7008" i="3"/>
  <c r="AD7009" i="3"/>
  <c r="AV7009" i="3" l="1"/>
  <c r="AW7009" i="3"/>
  <c r="BM7009" i="3" s="1"/>
  <c r="AT7009" i="3"/>
  <c r="AU7009" i="3"/>
  <c r="BL7009" i="3" l="1"/>
  <c r="BK7009" i="3"/>
  <c r="BJ7009" i="3"/>
  <c r="BI7009" i="3"/>
  <c r="BO7009" i="3"/>
  <c r="BN7009" i="3"/>
  <c r="BB7009" i="3" l="1"/>
  <c r="AY7009" i="3"/>
  <c r="BA7009" i="3"/>
  <c r="BC7009" i="3" l="1"/>
  <c r="P7010" i="3"/>
  <c r="R7010" i="3" s="1"/>
  <c r="U7010" i="3"/>
  <c r="Y7010" i="3"/>
  <c r="Z7010" i="3"/>
  <c r="BV7009" i="3"/>
  <c r="V7010" i="3"/>
  <c r="X7010" i="3"/>
  <c r="AA7010" i="3"/>
  <c r="W7010" i="3"/>
  <c r="AC7010" i="3"/>
  <c r="AB7010" i="3"/>
  <c r="BW7009" i="3" l="1"/>
  <c r="BX7009" i="3"/>
  <c r="BY7009" i="3"/>
  <c r="AD7010" i="3"/>
  <c r="AV7010" i="3" l="1"/>
  <c r="AW7010" i="3"/>
  <c r="BM7010" i="3" s="1"/>
  <c r="AT7010" i="3"/>
  <c r="AU7010" i="3"/>
  <c r="BL7010" i="3" l="1"/>
  <c r="BK7010" i="3"/>
  <c r="BJ7010" i="3"/>
  <c r="BI7010" i="3"/>
  <c r="BO7010" i="3"/>
  <c r="BN7010" i="3"/>
  <c r="BB7010" i="3" l="1"/>
  <c r="AY7010" i="3"/>
  <c r="BA7010" i="3"/>
  <c r="BC7010" i="3" s="1"/>
  <c r="P7011" i="3" l="1"/>
  <c r="R7011" i="3" s="1"/>
  <c r="U7011" i="3"/>
  <c r="BV7010" i="3"/>
  <c r="Y7011" i="3"/>
  <c r="W7011" i="3"/>
  <c r="AB7011" i="3"/>
  <c r="AA7011" i="3"/>
  <c r="V7011" i="3"/>
  <c r="Z7011" i="3"/>
  <c r="AC7011" i="3"/>
  <c r="X7011" i="3"/>
  <c r="BW7010" i="3" l="1"/>
  <c r="BX7010" i="3"/>
  <c r="BY7010" i="3"/>
  <c r="AD7011" i="3"/>
  <c r="AW7011" i="3" l="1"/>
  <c r="BM7011" i="3" s="1"/>
  <c r="AV7011" i="3"/>
  <c r="AT7011" i="3"/>
  <c r="AU7011" i="3"/>
  <c r="BL7011" i="3" l="1"/>
  <c r="BK7011" i="3"/>
  <c r="BO7011" i="3"/>
  <c r="BN7011" i="3"/>
  <c r="BI7011" i="3"/>
  <c r="BJ7011" i="3"/>
  <c r="BB7011" i="3" l="1"/>
  <c r="AY7011" i="3"/>
  <c r="BA7011" i="3"/>
  <c r="U7012" i="3" l="1"/>
  <c r="P7012" i="3"/>
  <c r="R7012" i="3" s="1"/>
  <c r="W7012" i="3"/>
  <c r="AC7012" i="3"/>
  <c r="Y7012" i="3"/>
  <c r="AB7012" i="3"/>
  <c r="X7012" i="3"/>
  <c r="AA7012" i="3"/>
  <c r="BV7011" i="3"/>
  <c r="Z7012" i="3"/>
  <c r="V7012" i="3"/>
  <c r="BC7011" i="3"/>
  <c r="BW7011" i="3" l="1"/>
  <c r="BY7011" i="3"/>
  <c r="BX7011" i="3"/>
  <c r="AD7012" i="3"/>
  <c r="AV7012" i="3" l="1"/>
  <c r="AW7012" i="3"/>
  <c r="BM7012" i="3" s="1"/>
  <c r="AT7012" i="3"/>
  <c r="AU7012" i="3"/>
  <c r="BL7012" i="3" l="1"/>
  <c r="BK7012" i="3"/>
  <c r="BJ7012" i="3"/>
  <c r="BI7012" i="3"/>
  <c r="BO7012" i="3"/>
  <c r="BN7012" i="3"/>
  <c r="BB7012" i="3" l="1"/>
  <c r="AY7012" i="3"/>
  <c r="BA7012" i="3"/>
  <c r="BC7012" i="3" l="1"/>
  <c r="P7013" i="3"/>
  <c r="R7013" i="3" s="1"/>
  <c r="AC7013" i="3"/>
  <c r="U7013" i="3"/>
  <c r="Y7013" i="3"/>
  <c r="AB7013" i="3"/>
  <c r="Z7013" i="3"/>
  <c r="AA7013" i="3"/>
  <c r="X7013" i="3"/>
  <c r="BV7012" i="3"/>
  <c r="W7013" i="3"/>
  <c r="V7013" i="3"/>
  <c r="BX7012" i="3" l="1"/>
  <c r="BY7012" i="3"/>
  <c r="BW7012" i="3"/>
  <c r="AD7013" i="3"/>
  <c r="AW7013" i="3" l="1"/>
  <c r="BM7013" i="3" s="1"/>
  <c r="AV7013" i="3"/>
  <c r="AT7013" i="3"/>
  <c r="AU7013" i="3"/>
  <c r="BO7013" i="3" l="1"/>
  <c r="BN7013" i="3"/>
  <c r="BL7013" i="3"/>
  <c r="BK7013" i="3"/>
  <c r="BJ7013" i="3"/>
  <c r="BI7013" i="3"/>
  <c r="BB7013" i="3" l="1"/>
  <c r="AY7013" i="3"/>
  <c r="BA7013" i="3"/>
  <c r="U7014" i="3" l="1"/>
  <c r="P7014" i="3"/>
  <c r="R7014" i="3" s="1"/>
  <c r="BV7013" i="3"/>
  <c r="AB7014" i="3"/>
  <c r="AC7014" i="3"/>
  <c r="Z7014" i="3"/>
  <c r="W7014" i="3"/>
  <c r="V7014" i="3"/>
  <c r="Y7014" i="3"/>
  <c r="X7014" i="3"/>
  <c r="AA7014" i="3"/>
  <c r="BC7013" i="3"/>
  <c r="BY7013" i="3" l="1"/>
  <c r="BX7013" i="3"/>
  <c r="BW7013" i="3"/>
  <c r="AD7014" i="3"/>
  <c r="AV7014" i="3" l="1"/>
  <c r="AW7014" i="3"/>
  <c r="BM7014" i="3" s="1"/>
  <c r="AT7014" i="3"/>
  <c r="AU7014" i="3"/>
  <c r="BL7014" i="3" l="1"/>
  <c r="BK7014" i="3"/>
  <c r="BN7014" i="3"/>
  <c r="BO7014" i="3"/>
  <c r="BJ7014" i="3"/>
  <c r="BI7014" i="3"/>
  <c r="BB7014" i="3" l="1"/>
  <c r="AY7014" i="3"/>
  <c r="BA7014" i="3"/>
  <c r="BC7014" i="3" s="1"/>
  <c r="U7015" i="3" l="1"/>
  <c r="BV7014" i="3"/>
  <c r="AC7015" i="3"/>
  <c r="X7015" i="3"/>
  <c r="Y7015" i="3"/>
  <c r="V7015" i="3"/>
  <c r="AB7015" i="3"/>
  <c r="Z7015" i="3"/>
  <c r="W7015" i="3"/>
  <c r="AA7015" i="3"/>
  <c r="P7015" i="3"/>
  <c r="R7015" i="3" s="1"/>
  <c r="BX7014" i="3" l="1"/>
  <c r="BY7014" i="3"/>
  <c r="BW7014" i="3"/>
  <c r="AD7015" i="3"/>
  <c r="AV7015" i="3" l="1"/>
  <c r="AW7015" i="3"/>
  <c r="BM7015" i="3" s="1"/>
  <c r="AT7015" i="3"/>
  <c r="AU7015" i="3"/>
  <c r="BL7015" i="3" l="1"/>
  <c r="BK7015" i="3"/>
  <c r="BO7015" i="3"/>
  <c r="BN7015" i="3"/>
  <c r="BI7015" i="3"/>
  <c r="BJ7015" i="3"/>
  <c r="BB7015" i="3" l="1"/>
  <c r="AY7015" i="3"/>
  <c r="BA7015" i="3"/>
  <c r="U7016" i="3" l="1"/>
  <c r="P7016" i="3"/>
  <c r="R7016" i="3" s="1"/>
  <c r="V7016" i="3"/>
  <c r="W7016" i="3"/>
  <c r="Z7016" i="3"/>
  <c r="Y7016" i="3"/>
  <c r="AB7016" i="3"/>
  <c r="AC7016" i="3"/>
  <c r="X7016" i="3"/>
  <c r="AA7016" i="3"/>
  <c r="BV7015" i="3"/>
  <c r="BC7015" i="3"/>
  <c r="BW7015" i="3" l="1"/>
  <c r="BX7015" i="3"/>
  <c r="BY7015" i="3"/>
  <c r="AD7016" i="3"/>
  <c r="AW7016" i="3" l="1"/>
  <c r="BM7016" i="3" s="1"/>
  <c r="AV7016" i="3"/>
  <c r="AT7016" i="3"/>
  <c r="AU7016" i="3"/>
  <c r="BO7016" i="3" l="1"/>
  <c r="BN7016" i="3"/>
  <c r="BL7016" i="3"/>
  <c r="BK7016" i="3"/>
  <c r="BJ7016" i="3"/>
  <c r="BI7016" i="3"/>
  <c r="BB7016" i="3" l="1"/>
  <c r="AY7016" i="3"/>
  <c r="BA7016" i="3"/>
  <c r="P7017" i="3" l="1"/>
  <c r="R7017" i="3" s="1"/>
  <c r="U7017" i="3"/>
  <c r="Z7017" i="3"/>
  <c r="V7017" i="3"/>
  <c r="AC7017" i="3"/>
  <c r="AA7017" i="3"/>
  <c r="X7017" i="3"/>
  <c r="AB7017" i="3"/>
  <c r="W7017" i="3"/>
  <c r="Y7017" i="3"/>
  <c r="BV7016" i="3"/>
  <c r="BC7016" i="3"/>
  <c r="BY7016" i="3" l="1"/>
  <c r="BW7016" i="3"/>
  <c r="BX7016" i="3"/>
  <c r="AD7017" i="3"/>
  <c r="AW7017" i="3" l="1"/>
  <c r="BM7017" i="3" s="1"/>
  <c r="AV7017" i="3"/>
  <c r="AT7017" i="3"/>
  <c r="AU7017" i="3"/>
  <c r="BL7017" i="3" l="1"/>
  <c r="BK7017" i="3"/>
  <c r="BO7017" i="3"/>
  <c r="BN7017" i="3"/>
  <c r="BJ7017" i="3"/>
  <c r="BI7017" i="3"/>
  <c r="BB7017" i="3" l="1"/>
  <c r="AY7017" i="3"/>
  <c r="BA7017" i="3"/>
  <c r="U7018" i="3" l="1"/>
  <c r="P7018" i="3"/>
  <c r="R7018" i="3" s="1"/>
  <c r="Y7018" i="3"/>
  <c r="AA7018" i="3"/>
  <c r="V7018" i="3"/>
  <c r="W7018" i="3"/>
  <c r="Z7018" i="3"/>
  <c r="AC7018" i="3"/>
  <c r="BV7017" i="3"/>
  <c r="AB7018" i="3"/>
  <c r="X7018" i="3"/>
  <c r="BC7017" i="3"/>
  <c r="BW7017" i="3" l="1"/>
  <c r="BX7017" i="3"/>
  <c r="BY7017" i="3"/>
  <c r="AD7018" i="3"/>
  <c r="AW7018" i="3" l="1"/>
  <c r="BM7018" i="3" s="1"/>
  <c r="AV7018" i="3"/>
  <c r="AT7018" i="3"/>
  <c r="AU7018" i="3"/>
  <c r="BL7018" i="3" l="1"/>
  <c r="BK7018" i="3"/>
  <c r="BJ7018" i="3"/>
  <c r="BI7018" i="3"/>
  <c r="BN7018" i="3"/>
  <c r="BO7018" i="3"/>
  <c r="BB7018" i="3" l="1"/>
  <c r="AY7018" i="3"/>
  <c r="BA7018" i="3"/>
  <c r="BC7018" i="3" s="1"/>
  <c r="P7019" i="3" l="1"/>
  <c r="R7019" i="3" s="1"/>
  <c r="U7019" i="3"/>
  <c r="AA7019" i="3"/>
  <c r="AB7019" i="3"/>
  <c r="V7019" i="3"/>
  <c r="W7019" i="3"/>
  <c r="AC7019" i="3"/>
  <c r="Z7019" i="3"/>
  <c r="Y7019" i="3"/>
  <c r="X7019" i="3"/>
  <c r="BV7018" i="3"/>
  <c r="BX7018" i="3" l="1"/>
  <c r="BW7018" i="3"/>
  <c r="BY7018" i="3"/>
  <c r="AD7019" i="3"/>
  <c r="AV7019" i="3" l="1"/>
  <c r="AW7019" i="3"/>
  <c r="BM7019" i="3" s="1"/>
  <c r="AT7019" i="3"/>
  <c r="AU7019" i="3"/>
  <c r="BL7019" i="3" l="1"/>
  <c r="BK7019" i="3"/>
  <c r="BJ7019" i="3"/>
  <c r="BI7019" i="3"/>
  <c r="BO7019" i="3"/>
  <c r="BN7019" i="3"/>
  <c r="BB7019" i="3" l="1"/>
  <c r="AY7019" i="3"/>
  <c r="BA7019" i="3"/>
  <c r="BC7019" i="3" l="1"/>
  <c r="P7020" i="3"/>
  <c r="R7020" i="3" s="1"/>
  <c r="U7020" i="3"/>
  <c r="Y7020" i="3"/>
  <c r="W7020" i="3"/>
  <c r="AB7020" i="3"/>
  <c r="AC7020" i="3"/>
  <c r="X7020" i="3"/>
  <c r="V7020" i="3"/>
  <c r="AA7020" i="3"/>
  <c r="BV7019" i="3"/>
  <c r="Z7020" i="3"/>
  <c r="AD7020" i="3" l="1"/>
  <c r="BX7019" i="3"/>
  <c r="BW7019" i="3"/>
  <c r="BY7019" i="3"/>
  <c r="AV7020" i="3" l="1"/>
  <c r="AW7020" i="3"/>
  <c r="BM7020" i="3" s="1"/>
  <c r="AT7020" i="3"/>
  <c r="AU7020" i="3"/>
  <c r="BL7020" i="3" l="1"/>
  <c r="BK7020" i="3"/>
  <c r="BO7020" i="3"/>
  <c r="BN7020" i="3"/>
  <c r="BJ7020" i="3"/>
  <c r="BI7020" i="3"/>
  <c r="BB7020" i="3" l="1"/>
  <c r="AY7020" i="3"/>
  <c r="BA7020" i="3"/>
  <c r="U7021" i="3" l="1"/>
  <c r="BV7020" i="3"/>
  <c r="AC7021" i="3"/>
  <c r="W7021" i="3"/>
  <c r="X7021" i="3"/>
  <c r="Z7021" i="3"/>
  <c r="Y7021" i="3"/>
  <c r="AB7021" i="3"/>
  <c r="P7021" i="3"/>
  <c r="R7021" i="3" s="1"/>
  <c r="AA7021" i="3"/>
  <c r="V7021" i="3"/>
  <c r="BC7020" i="3"/>
  <c r="BW7020" i="3" l="1"/>
  <c r="BX7020" i="3"/>
  <c r="BY7020" i="3"/>
  <c r="AD7021" i="3"/>
  <c r="AV7021" i="3" l="1"/>
  <c r="AW7021" i="3"/>
  <c r="BM7021" i="3" s="1"/>
  <c r="AT7021" i="3"/>
  <c r="AU7021" i="3"/>
  <c r="BO7021" i="3" l="1"/>
  <c r="BN7021" i="3"/>
  <c r="BL7021" i="3"/>
  <c r="BK7021" i="3"/>
  <c r="BJ7021" i="3"/>
  <c r="BI7021" i="3"/>
  <c r="BB7021" i="3" l="1"/>
  <c r="AY7021" i="3"/>
  <c r="BA7021" i="3"/>
  <c r="U7022" i="3" l="1"/>
  <c r="P7022" i="3"/>
  <c r="R7022" i="3" s="1"/>
  <c r="BV7021" i="3"/>
  <c r="AC7022" i="3"/>
  <c r="V7022" i="3"/>
  <c r="AA7022" i="3"/>
  <c r="W7022" i="3"/>
  <c r="X7022" i="3"/>
  <c r="AB7022" i="3"/>
  <c r="Z7022" i="3"/>
  <c r="Y7022" i="3"/>
  <c r="BC7021" i="3"/>
  <c r="BY7021" i="3" l="1"/>
  <c r="BW7021" i="3"/>
  <c r="BX7021" i="3"/>
  <c r="AD7022" i="3"/>
  <c r="AV7022" i="3" l="1"/>
  <c r="AW7022" i="3"/>
  <c r="BM7022" i="3" s="1"/>
  <c r="AT7022" i="3"/>
  <c r="AU7022" i="3"/>
  <c r="BL7022" i="3" l="1"/>
  <c r="BK7022" i="3"/>
  <c r="BO7022" i="3"/>
  <c r="BN7022" i="3"/>
  <c r="BJ7022" i="3"/>
  <c r="BI7022" i="3"/>
  <c r="BB7022" i="3" l="1"/>
  <c r="AY7022" i="3"/>
  <c r="BA7022" i="3"/>
  <c r="BV7022" i="3" l="1"/>
  <c r="P7023" i="3"/>
  <c r="R7023" i="3" s="1"/>
  <c r="U7023" i="3"/>
  <c r="AB7023" i="3"/>
  <c r="AA7023" i="3"/>
  <c r="W7023" i="3"/>
  <c r="Y7023" i="3"/>
  <c r="AC7023" i="3"/>
  <c r="X7023" i="3"/>
  <c r="V7023" i="3"/>
  <c r="Z7023" i="3"/>
  <c r="BC7022" i="3"/>
  <c r="AD7023" i="3" l="1"/>
  <c r="BY7022" i="3"/>
  <c r="BX7022" i="3"/>
  <c r="BW7022" i="3"/>
  <c r="AV7023" i="3" l="1"/>
  <c r="AW7023" i="3"/>
  <c r="BM7023" i="3" s="1"/>
  <c r="AT7023" i="3"/>
  <c r="AU7023" i="3"/>
  <c r="BL7023" i="3" l="1"/>
  <c r="BK7023" i="3"/>
  <c r="BO7023" i="3"/>
  <c r="BN7023" i="3"/>
  <c r="BJ7023" i="3"/>
  <c r="BI7023" i="3"/>
  <c r="BB7023" i="3" l="1"/>
  <c r="AY7023" i="3"/>
  <c r="BA7023" i="3"/>
  <c r="P7024" i="3" l="1"/>
  <c r="R7024" i="3" s="1"/>
  <c r="BV7023" i="3"/>
  <c r="W7024" i="3"/>
  <c r="Y7024" i="3"/>
  <c r="AB7024" i="3"/>
  <c r="V7024" i="3"/>
  <c r="AC7024" i="3"/>
  <c r="AA7024" i="3"/>
  <c r="Z7024" i="3"/>
  <c r="X7024" i="3"/>
  <c r="U7024" i="3"/>
  <c r="BC7023" i="3"/>
  <c r="AD7024" i="3" l="1"/>
  <c r="BY7023" i="3"/>
  <c r="BW7023" i="3"/>
  <c r="BX7023" i="3"/>
  <c r="AT7024" i="3" l="1"/>
  <c r="BI7024" i="3" s="1"/>
  <c r="AW7024" i="3"/>
  <c r="BM7024" i="3" s="1"/>
  <c r="AV7024" i="3"/>
  <c r="BO7024" i="3" s="1"/>
  <c r="AU7024" i="3"/>
  <c r="BK7024" i="3" s="1"/>
  <c r="BJ7024" i="3" l="1"/>
  <c r="BA7024" i="3" s="1"/>
  <c r="BL7024" i="3"/>
  <c r="BN7024" i="3"/>
  <c r="BB7024" i="3" s="1"/>
  <c r="AY7024" i="3" l="1"/>
  <c r="BC7024" i="3"/>
  <c r="U7025" i="3" l="1"/>
  <c r="X7025" i="3"/>
  <c r="P7025" i="3"/>
  <c r="R7025" i="3" s="1"/>
  <c r="AA7025" i="3"/>
  <c r="V7025" i="3"/>
  <c r="AB7025" i="3"/>
  <c r="W7025" i="3"/>
  <c r="Z7025" i="3"/>
  <c r="BV7024" i="3"/>
  <c r="BX7024" i="3" s="1"/>
  <c r="AC7025" i="3"/>
  <c r="Y7025" i="3"/>
  <c r="BW7024" i="3" l="1"/>
  <c r="BY7024" i="3"/>
  <c r="AD7025" i="3"/>
  <c r="AT7025" i="3" s="1"/>
  <c r="AU7025" i="3" l="1"/>
  <c r="AW7025" i="3"/>
  <c r="BM7025" i="3" s="1"/>
  <c r="AV7025" i="3"/>
  <c r="BO7025" i="3" s="1"/>
  <c r="BI7025" i="3"/>
  <c r="BL7025" i="3" l="1"/>
  <c r="BK7025" i="3"/>
  <c r="BJ7025" i="3"/>
  <c r="BA7025" i="3" s="1"/>
  <c r="BN7025" i="3"/>
  <c r="BB7025" i="3" s="1"/>
  <c r="AY7025" i="3" l="1"/>
  <c r="U7026" i="3" s="1"/>
  <c r="BC7025" i="3"/>
  <c r="AC7026" i="3" l="1"/>
  <c r="W7026" i="3"/>
  <c r="Z7026" i="3"/>
  <c r="AA7026" i="3"/>
  <c r="BV7025" i="3"/>
  <c r="BY7025" i="3" s="1"/>
  <c r="V7026" i="3"/>
  <c r="AB7026" i="3"/>
  <c r="Y7026" i="3"/>
  <c r="X7026" i="3"/>
  <c r="P7026" i="3"/>
  <c r="R7026" i="3" s="1"/>
  <c r="BW7025" i="3"/>
  <c r="BX7025" i="3"/>
  <c r="AD7026" i="3" l="1"/>
  <c r="AV7026" i="3" s="1"/>
  <c r="AW7026" i="3"/>
  <c r="BM7026" i="3" s="1"/>
  <c r="AT7026" i="3"/>
  <c r="AU7026" i="3"/>
  <c r="BL7026" i="3" l="1"/>
  <c r="BK7026" i="3"/>
  <c r="BJ7026" i="3"/>
  <c r="BI7026" i="3"/>
  <c r="BO7026" i="3"/>
  <c r="BN7026" i="3"/>
  <c r="BB7026" i="3" l="1"/>
  <c r="AY7026" i="3"/>
  <c r="BA7026" i="3"/>
  <c r="BC7026" i="3" l="1"/>
  <c r="U7027" i="3"/>
  <c r="AB7027" i="3"/>
  <c r="X7027" i="3"/>
  <c r="V7027" i="3"/>
  <c r="Y7027" i="3"/>
  <c r="W7027" i="3"/>
  <c r="P7027" i="3"/>
  <c r="R7027" i="3" s="1"/>
  <c r="AC7027" i="3"/>
  <c r="AA7027" i="3"/>
  <c r="BV7026" i="3"/>
  <c r="Z7027" i="3"/>
  <c r="BW7026" i="3" l="1"/>
  <c r="BX7026" i="3"/>
  <c r="BY7026" i="3"/>
  <c r="AD7027" i="3"/>
  <c r="AW7027" i="3" l="1"/>
  <c r="BM7027" i="3" s="1"/>
  <c r="AV7027" i="3"/>
  <c r="AT7027" i="3"/>
  <c r="AU7027" i="3"/>
  <c r="BO7027" i="3" l="1"/>
  <c r="BN7027" i="3"/>
  <c r="BL7027" i="3"/>
  <c r="BK7027" i="3"/>
  <c r="BJ7027" i="3"/>
  <c r="BI7027" i="3"/>
  <c r="BB7027" i="3" l="1"/>
  <c r="AY7027" i="3"/>
  <c r="BA7027" i="3"/>
  <c r="P7028" i="3" l="1"/>
  <c r="R7028" i="3" s="1"/>
  <c r="BV7027" i="3"/>
  <c r="AA7028" i="3"/>
  <c r="Y7028" i="3"/>
  <c r="AC7028" i="3"/>
  <c r="AB7028" i="3"/>
  <c r="X7028" i="3"/>
  <c r="Z7028" i="3"/>
  <c r="U7028" i="3"/>
  <c r="W7028" i="3"/>
  <c r="V7028" i="3"/>
  <c r="BC7027" i="3"/>
  <c r="AD7028" i="3" l="1"/>
  <c r="BW7027" i="3"/>
  <c r="BX7027" i="3"/>
  <c r="BY7027" i="3"/>
  <c r="AT7028" i="3" l="1"/>
  <c r="BI7028" i="3" s="1"/>
  <c r="AV7028" i="3"/>
  <c r="BO7028" i="3" s="1"/>
  <c r="AW7028" i="3"/>
  <c r="BM7028" i="3" s="1"/>
  <c r="AU7028" i="3"/>
  <c r="BL7028" i="3" l="1"/>
  <c r="BK7028" i="3"/>
  <c r="BJ7028" i="3"/>
  <c r="BA7028" i="3" s="1"/>
  <c r="BN7028" i="3"/>
  <c r="BB7028" i="3" s="1"/>
  <c r="AY7028" i="3" l="1"/>
  <c r="P7029" i="3" s="1"/>
  <c r="R7029" i="3" s="1"/>
  <c r="BC7028" i="3"/>
  <c r="Y7029" i="3" l="1"/>
  <c r="W7029" i="3"/>
  <c r="AC7029" i="3"/>
  <c r="V7029" i="3"/>
  <c r="BV7028" i="3"/>
  <c r="BW7028" i="3" s="1"/>
  <c r="X7029" i="3"/>
  <c r="AB7029" i="3"/>
  <c r="U7029" i="3"/>
  <c r="AA7029" i="3"/>
  <c r="Z7029" i="3"/>
  <c r="BX7028" i="3"/>
  <c r="BY7028" i="3"/>
  <c r="AD7029" i="3" l="1"/>
  <c r="AV7029" i="3" s="1"/>
  <c r="AT7029" i="3" l="1"/>
  <c r="AU7029" i="3"/>
  <c r="BK7029" i="3" s="1"/>
  <c r="AW7029" i="3"/>
  <c r="BM7029" i="3" s="1"/>
  <c r="BO7029" i="3"/>
  <c r="BI7029" i="3"/>
  <c r="BN7029" i="3" l="1"/>
  <c r="BL7029" i="3"/>
  <c r="BJ7029" i="3"/>
  <c r="BA7029" i="3" s="1"/>
  <c r="BB7029" i="3"/>
  <c r="AY7029" i="3" l="1"/>
  <c r="BC7029" i="3"/>
  <c r="U7030" i="3"/>
  <c r="Z7030" i="3" l="1"/>
  <c r="P7030" i="3"/>
  <c r="R7030" i="3" s="1"/>
  <c r="X7030" i="3"/>
  <c r="AB7030" i="3"/>
  <c r="Y7030" i="3"/>
  <c r="V7030" i="3"/>
  <c r="BV7029" i="3"/>
  <c r="AC7030" i="3"/>
  <c r="AA7030" i="3"/>
  <c r="W7030" i="3"/>
  <c r="AD7030" i="3" l="1"/>
  <c r="AU7030" i="3"/>
  <c r="AV7030" i="3"/>
  <c r="AW7030" i="3"/>
  <c r="BM7030" i="3" s="1"/>
  <c r="AT7030" i="3"/>
  <c r="BJ7030" i="3" s="1"/>
  <c r="BW7029" i="3"/>
  <c r="BY7029" i="3"/>
  <c r="BX7029" i="3"/>
  <c r="BK7030" i="3"/>
  <c r="BN7030" i="3" l="1"/>
  <c r="BO7030" i="3"/>
  <c r="BL7030" i="3"/>
  <c r="BI7030" i="3"/>
  <c r="AY7030" i="3" s="1"/>
  <c r="BB7030" i="3"/>
  <c r="BA7030" i="3" l="1"/>
  <c r="U7031" i="3"/>
  <c r="P7031" i="3"/>
  <c r="R7031" i="3" s="1"/>
  <c r="Y7031" i="3"/>
  <c r="V7031" i="3"/>
  <c r="W7031" i="3"/>
  <c r="X7031" i="3"/>
  <c r="BV7030" i="3"/>
  <c r="AA7031" i="3"/>
  <c r="AB7031" i="3"/>
  <c r="AC7031" i="3"/>
  <c r="Z7031" i="3"/>
  <c r="BC7030" i="3"/>
  <c r="BY7030" i="3" l="1"/>
  <c r="BW7030" i="3"/>
  <c r="BX7030" i="3"/>
  <c r="AD7031" i="3"/>
  <c r="AV7031" i="3" l="1"/>
  <c r="AW7031" i="3"/>
  <c r="BM7031" i="3" s="1"/>
  <c r="AT7031" i="3"/>
  <c r="AU7031" i="3"/>
  <c r="BO7031" i="3" l="1"/>
  <c r="BN7031" i="3"/>
  <c r="BL7031" i="3"/>
  <c r="BK7031" i="3"/>
  <c r="BJ7031" i="3"/>
  <c r="BI7031" i="3"/>
  <c r="BB7031" i="3" l="1"/>
  <c r="AY7031" i="3"/>
  <c r="BA7031" i="3"/>
  <c r="U7032" i="3" l="1"/>
  <c r="V7032" i="3"/>
  <c r="W7032" i="3"/>
  <c r="AB7032" i="3"/>
  <c r="AC7032" i="3"/>
  <c r="Y7032" i="3"/>
  <c r="Z7032" i="3"/>
  <c r="AA7032" i="3"/>
  <c r="BV7031" i="3"/>
  <c r="P7032" i="3"/>
  <c r="R7032" i="3" s="1"/>
  <c r="X7032" i="3"/>
  <c r="BC7031" i="3"/>
  <c r="BW7031" i="3" l="1"/>
  <c r="BY7031" i="3"/>
  <c r="BX7031" i="3"/>
  <c r="AD7032" i="3"/>
  <c r="AW7032" i="3" l="1"/>
  <c r="BM7032" i="3" s="1"/>
  <c r="AV7032" i="3"/>
  <c r="AT7032" i="3"/>
  <c r="AU7032" i="3"/>
  <c r="BL7032" i="3" l="1"/>
  <c r="BK7032" i="3"/>
  <c r="BN7032" i="3"/>
  <c r="BO7032" i="3"/>
  <c r="BJ7032" i="3"/>
  <c r="BI7032" i="3"/>
  <c r="BB7032" i="3" l="1"/>
  <c r="AY7032" i="3"/>
  <c r="BA7032" i="3"/>
  <c r="BC7032" i="3" l="1"/>
  <c r="P7033" i="3"/>
  <c r="R7033" i="3" s="1"/>
  <c r="W7033" i="3"/>
  <c r="Z7033" i="3"/>
  <c r="U7033" i="3"/>
  <c r="BV7032" i="3"/>
  <c r="AB7033" i="3"/>
  <c r="Y7033" i="3"/>
  <c r="X7033" i="3"/>
  <c r="AC7033" i="3"/>
  <c r="V7033" i="3"/>
  <c r="AA7033" i="3"/>
  <c r="BX7032" i="3" l="1"/>
  <c r="BY7032" i="3"/>
  <c r="BW7032" i="3"/>
  <c r="AD7033" i="3"/>
  <c r="AW7033" i="3" l="1"/>
  <c r="BM7033" i="3" s="1"/>
  <c r="AV7033" i="3"/>
  <c r="AT7033" i="3"/>
  <c r="AU7033" i="3"/>
  <c r="BL7033" i="3" l="1"/>
  <c r="BK7033" i="3"/>
  <c r="BO7033" i="3"/>
  <c r="BN7033" i="3"/>
  <c r="BJ7033" i="3"/>
  <c r="BI7033" i="3"/>
  <c r="BB7033" i="3" l="1"/>
  <c r="AY7033" i="3"/>
  <c r="BA7033" i="3"/>
  <c r="U7034" i="3" l="1"/>
  <c r="P7034" i="3"/>
  <c r="R7034" i="3" s="1"/>
  <c r="Y7034" i="3"/>
  <c r="Z7034" i="3"/>
  <c r="AB7034" i="3"/>
  <c r="AA7034" i="3"/>
  <c r="V7034" i="3"/>
  <c r="BV7033" i="3"/>
  <c r="AC7034" i="3"/>
  <c r="W7034" i="3"/>
  <c r="X7034" i="3"/>
  <c r="BC7033" i="3"/>
  <c r="BX7033" i="3" l="1"/>
  <c r="BY7033" i="3"/>
  <c r="BW7033" i="3"/>
  <c r="AD7034" i="3"/>
  <c r="AV7034" i="3" l="1"/>
  <c r="AW7034" i="3"/>
  <c r="BM7034" i="3" s="1"/>
  <c r="AT7034" i="3"/>
  <c r="AU7034" i="3"/>
  <c r="BO7034" i="3" l="1"/>
  <c r="BN7034" i="3"/>
  <c r="BL7034" i="3"/>
  <c r="BK7034" i="3"/>
  <c r="BJ7034" i="3"/>
  <c r="BI7034" i="3"/>
  <c r="BB7034" i="3" l="1"/>
  <c r="AY7034" i="3"/>
  <c r="BA7034" i="3"/>
  <c r="U7035" i="3" l="1"/>
  <c r="AB7035" i="3"/>
  <c r="Z7035" i="3"/>
  <c r="W7035" i="3"/>
  <c r="Y7035" i="3"/>
  <c r="X7035" i="3"/>
  <c r="AA7035" i="3"/>
  <c r="V7035" i="3"/>
  <c r="AC7035" i="3"/>
  <c r="BV7034" i="3"/>
  <c r="P7035" i="3"/>
  <c r="R7035" i="3" s="1"/>
  <c r="BC7034" i="3"/>
  <c r="BY7034" i="3" l="1"/>
  <c r="BW7034" i="3"/>
  <c r="BX7034" i="3"/>
  <c r="AD7035" i="3"/>
  <c r="AV7035" i="3" l="1"/>
  <c r="AW7035" i="3"/>
  <c r="BM7035" i="3" s="1"/>
  <c r="AT7035" i="3"/>
  <c r="AU7035" i="3"/>
  <c r="BO7035" i="3" l="1"/>
  <c r="BN7035" i="3"/>
  <c r="BL7035" i="3"/>
  <c r="BK7035" i="3"/>
  <c r="BJ7035" i="3"/>
  <c r="BI7035" i="3"/>
  <c r="BB7035" i="3" l="1"/>
  <c r="AY7035" i="3"/>
  <c r="BA7035" i="3"/>
  <c r="U7036" i="3" l="1"/>
  <c r="AB7036" i="3"/>
  <c r="AA7036" i="3"/>
  <c r="Z7036" i="3"/>
  <c r="P7036" i="3"/>
  <c r="R7036" i="3" s="1"/>
  <c r="BV7035" i="3"/>
  <c r="AC7036" i="3"/>
  <c r="X7036" i="3"/>
  <c r="Y7036" i="3"/>
  <c r="W7036" i="3"/>
  <c r="V7036" i="3"/>
  <c r="BC7035" i="3"/>
  <c r="BW7035" i="3" l="1"/>
  <c r="BY7035" i="3"/>
  <c r="BX7035" i="3"/>
  <c r="AD7036" i="3"/>
  <c r="AW7036" i="3" l="1"/>
  <c r="BM7036" i="3" s="1"/>
  <c r="AV7036" i="3"/>
  <c r="AT7036" i="3"/>
  <c r="AU7036" i="3"/>
  <c r="BL7036" i="3" l="1"/>
  <c r="BK7036" i="3"/>
  <c r="BJ7036" i="3"/>
  <c r="BI7036" i="3"/>
  <c r="BO7036" i="3"/>
  <c r="BN7036" i="3"/>
  <c r="BB7036" i="3" l="1"/>
  <c r="AY7036" i="3"/>
  <c r="BA7036" i="3"/>
  <c r="BC7036" i="3" l="1"/>
  <c r="P7037" i="3"/>
  <c r="R7037" i="3" s="1"/>
  <c r="U7037" i="3"/>
  <c r="X7037" i="3"/>
  <c r="Z7037" i="3"/>
  <c r="W7037" i="3"/>
  <c r="AA7037" i="3"/>
  <c r="Y7037" i="3"/>
  <c r="AC7037" i="3"/>
  <c r="AB7037" i="3"/>
  <c r="BV7036" i="3"/>
  <c r="V7037" i="3"/>
  <c r="BY7036" i="3" l="1"/>
  <c r="BW7036" i="3"/>
  <c r="BX7036" i="3"/>
  <c r="AD7037" i="3"/>
  <c r="AV7037" i="3" l="1"/>
  <c r="AW7037" i="3"/>
  <c r="BM7037" i="3" s="1"/>
  <c r="AT7037" i="3"/>
  <c r="AU7037" i="3"/>
  <c r="BL7037" i="3" l="1"/>
  <c r="BK7037" i="3"/>
  <c r="BO7037" i="3"/>
  <c r="BN7037" i="3"/>
  <c r="BJ7037" i="3"/>
  <c r="BI7037" i="3"/>
  <c r="BB7037" i="3" l="1"/>
  <c r="AY7037" i="3"/>
  <c r="BA7037" i="3"/>
  <c r="AB7038" i="3" l="1"/>
  <c r="U7038" i="3"/>
  <c r="W7038" i="3"/>
  <c r="AC7038" i="3"/>
  <c r="V7038" i="3"/>
  <c r="Y7038" i="3"/>
  <c r="AA7038" i="3"/>
  <c r="P7038" i="3"/>
  <c r="R7038" i="3" s="1"/>
  <c r="Z7038" i="3"/>
  <c r="X7038" i="3"/>
  <c r="BV7037" i="3"/>
  <c r="BC7037" i="3"/>
  <c r="AD7038" i="3" l="1"/>
  <c r="BW7037" i="3"/>
  <c r="BY7037" i="3"/>
  <c r="BX7037" i="3"/>
  <c r="AW7038" i="3" l="1"/>
  <c r="BM7038" i="3" s="1"/>
  <c r="AV7038" i="3"/>
  <c r="AT7038" i="3"/>
  <c r="AU7038" i="3"/>
  <c r="BL7038" i="3" l="1"/>
  <c r="BK7038" i="3"/>
  <c r="BJ7038" i="3"/>
  <c r="BI7038" i="3"/>
  <c r="BN7038" i="3"/>
  <c r="BO7038" i="3"/>
  <c r="BB7038" i="3" l="1"/>
  <c r="AY7038" i="3"/>
  <c r="BA7038" i="3"/>
  <c r="BC7038" i="3" s="1"/>
  <c r="P7039" i="3" l="1"/>
  <c r="R7039" i="3" s="1"/>
  <c r="BV7038" i="3"/>
  <c r="U7039" i="3"/>
  <c r="W7039" i="3"/>
  <c r="V7039" i="3"/>
  <c r="Z7039" i="3"/>
  <c r="AB7039" i="3"/>
  <c r="X7039" i="3"/>
  <c r="Y7039" i="3"/>
  <c r="AC7039" i="3"/>
  <c r="AA7039" i="3"/>
  <c r="AD7039" i="3" l="1"/>
  <c r="BW7038" i="3"/>
  <c r="BX7038" i="3"/>
  <c r="BY7038" i="3"/>
  <c r="AW7039" i="3" l="1"/>
  <c r="BM7039" i="3" s="1"/>
  <c r="AV7039" i="3"/>
  <c r="AT7039" i="3"/>
  <c r="AU7039" i="3"/>
  <c r="BL7039" i="3" l="1"/>
  <c r="BK7039" i="3"/>
  <c r="BO7039" i="3"/>
  <c r="BN7039" i="3"/>
  <c r="BJ7039" i="3"/>
  <c r="BI7039" i="3"/>
  <c r="BB7039" i="3" l="1"/>
  <c r="AY7039" i="3"/>
  <c r="BA7039" i="3"/>
  <c r="BC7039" i="3" s="1"/>
  <c r="P7040" i="3" l="1"/>
  <c r="R7040" i="3" s="1"/>
  <c r="U7040" i="3"/>
  <c r="AB7040" i="3"/>
  <c r="X7040" i="3"/>
  <c r="V7040" i="3"/>
  <c r="Z7040" i="3"/>
  <c r="AC7040" i="3"/>
  <c r="AA7040" i="3"/>
  <c r="Y7040" i="3"/>
  <c r="W7040" i="3"/>
  <c r="BV7039" i="3"/>
  <c r="BW7039" i="3" l="1"/>
  <c r="BX7039" i="3"/>
  <c r="BY7039" i="3"/>
  <c r="AD7040" i="3"/>
  <c r="AW7040" i="3" l="1"/>
  <c r="BM7040" i="3" s="1"/>
  <c r="AV7040" i="3"/>
  <c r="AT7040" i="3"/>
  <c r="AU7040" i="3"/>
  <c r="BO7040" i="3" l="1"/>
  <c r="BN7040" i="3"/>
  <c r="BL7040" i="3"/>
  <c r="BK7040" i="3"/>
  <c r="BJ7040" i="3"/>
  <c r="BI7040" i="3"/>
  <c r="BB7040" i="3" l="1"/>
  <c r="AY7040" i="3"/>
  <c r="BA7040" i="3"/>
  <c r="U7041" i="3" l="1"/>
  <c r="P7041" i="3"/>
  <c r="R7041" i="3" s="1"/>
  <c r="AA7041" i="3"/>
  <c r="Y7041" i="3"/>
  <c r="AB7041" i="3"/>
  <c r="Z7041" i="3"/>
  <c r="V7041" i="3"/>
  <c r="X7041" i="3"/>
  <c r="BV7040" i="3"/>
  <c r="AC7041" i="3"/>
  <c r="W7041" i="3"/>
  <c r="BC7040" i="3"/>
  <c r="BW7040" i="3" l="1"/>
  <c r="BY7040" i="3"/>
  <c r="BX7040" i="3"/>
  <c r="AD7041" i="3"/>
  <c r="AW7041" i="3" l="1"/>
  <c r="BM7041" i="3" s="1"/>
  <c r="AV7041" i="3"/>
  <c r="AT7041" i="3"/>
  <c r="AU7041" i="3"/>
  <c r="BO7041" i="3" l="1"/>
  <c r="BN7041" i="3"/>
  <c r="BL7041" i="3"/>
  <c r="BK7041" i="3"/>
  <c r="BJ7041" i="3"/>
  <c r="BI7041" i="3"/>
  <c r="BB7041" i="3" l="1"/>
  <c r="AY7041" i="3"/>
  <c r="BA7041" i="3"/>
  <c r="U7042" i="3" l="1"/>
  <c r="BV7041" i="3"/>
  <c r="V7042" i="3"/>
  <c r="Z7042" i="3"/>
  <c r="AA7042" i="3"/>
  <c r="X7042" i="3"/>
  <c r="AB7042" i="3"/>
  <c r="P7042" i="3"/>
  <c r="R7042" i="3" s="1"/>
  <c r="AC7042" i="3"/>
  <c r="W7042" i="3"/>
  <c r="Y7042" i="3"/>
  <c r="BC7041" i="3"/>
  <c r="BW7041" i="3" l="1"/>
  <c r="BY7041" i="3"/>
  <c r="BX7041" i="3"/>
  <c r="AD7042" i="3"/>
  <c r="AV7042" i="3" l="1"/>
  <c r="AW7042" i="3"/>
  <c r="BM7042" i="3" s="1"/>
  <c r="AT7042" i="3"/>
  <c r="AU7042" i="3"/>
  <c r="BL7042" i="3" l="1"/>
  <c r="BK7042" i="3"/>
  <c r="BN7042" i="3"/>
  <c r="BO7042" i="3"/>
  <c r="BJ7042" i="3"/>
  <c r="BI7042" i="3"/>
  <c r="BB7042" i="3" l="1"/>
  <c r="AY7042" i="3"/>
  <c r="BA7042" i="3"/>
  <c r="BC7042" i="3" l="1"/>
  <c r="BV7042" i="3"/>
  <c r="U7043" i="3"/>
  <c r="X7043" i="3"/>
  <c r="AC7043" i="3"/>
  <c r="W7043" i="3"/>
  <c r="P7043" i="3"/>
  <c r="R7043" i="3" s="1"/>
  <c r="V7043" i="3"/>
  <c r="AA7043" i="3"/>
  <c r="Z7043" i="3"/>
  <c r="AB7043" i="3"/>
  <c r="Y7043" i="3"/>
  <c r="AD7043" i="3" l="1"/>
  <c r="BY7042" i="3"/>
  <c r="BX7042" i="3"/>
  <c r="BW7042" i="3"/>
  <c r="AV7043" i="3" l="1"/>
  <c r="AW7043" i="3"/>
  <c r="BM7043" i="3" s="1"/>
  <c r="AT7043" i="3"/>
  <c r="AU7043" i="3"/>
  <c r="BL7043" i="3" l="1"/>
  <c r="BK7043" i="3"/>
  <c r="BO7043" i="3"/>
  <c r="BN7043" i="3"/>
  <c r="BJ7043" i="3"/>
  <c r="BI7043" i="3"/>
  <c r="BB7043" i="3" l="1"/>
  <c r="AY7043" i="3"/>
  <c r="BA7043" i="3"/>
  <c r="U7044" i="3" l="1"/>
  <c r="BV7043" i="3"/>
  <c r="AC7044" i="3"/>
  <c r="AA7044" i="3"/>
  <c r="X7044" i="3"/>
  <c r="P7044" i="3"/>
  <c r="R7044" i="3" s="1"/>
  <c r="Z7044" i="3"/>
  <c r="AB7044" i="3"/>
  <c r="W7044" i="3"/>
  <c r="Y7044" i="3"/>
  <c r="V7044" i="3"/>
  <c r="BC7043" i="3"/>
  <c r="BW7043" i="3" l="1"/>
  <c r="BY7043" i="3"/>
  <c r="BX7043" i="3"/>
  <c r="AD7044" i="3"/>
  <c r="AW7044" i="3" l="1"/>
  <c r="BM7044" i="3" s="1"/>
  <c r="AV7044" i="3"/>
  <c r="AT7044" i="3"/>
  <c r="AU7044" i="3"/>
  <c r="BL7044" i="3" l="1"/>
  <c r="BK7044" i="3"/>
  <c r="BO7044" i="3"/>
  <c r="BN7044" i="3"/>
  <c r="BJ7044" i="3"/>
  <c r="BI7044" i="3"/>
  <c r="BB7044" i="3" l="1"/>
  <c r="AY7044" i="3"/>
  <c r="BA7044" i="3"/>
  <c r="P7045" i="3" l="1"/>
  <c r="R7045" i="3" s="1"/>
  <c r="AA7045" i="3"/>
  <c r="Y7045" i="3"/>
  <c r="Z7045" i="3"/>
  <c r="AC7045" i="3"/>
  <c r="X7045" i="3"/>
  <c r="V7045" i="3"/>
  <c r="W7045" i="3"/>
  <c r="BV7044" i="3"/>
  <c r="U7045" i="3"/>
  <c r="AB7045" i="3"/>
  <c r="BC7044" i="3"/>
  <c r="BY7044" i="3" l="1"/>
  <c r="BX7044" i="3"/>
  <c r="BW7044" i="3"/>
  <c r="AD7045" i="3"/>
  <c r="AW7045" i="3" l="1"/>
  <c r="BM7045" i="3" s="1"/>
  <c r="AV7045" i="3"/>
  <c r="AT7045" i="3"/>
  <c r="AU7045" i="3"/>
  <c r="BO7045" i="3" l="1"/>
  <c r="BN7045" i="3"/>
  <c r="BL7045" i="3"/>
  <c r="BK7045" i="3"/>
  <c r="BJ7045" i="3"/>
  <c r="BI7045" i="3"/>
  <c r="BB7045" i="3" l="1"/>
  <c r="AY7045" i="3"/>
  <c r="BA7045" i="3"/>
  <c r="U7046" i="3" l="1"/>
  <c r="V7046" i="3"/>
  <c r="P7046" i="3"/>
  <c r="R7046" i="3" s="1"/>
  <c r="Z7046" i="3"/>
  <c r="AA7046" i="3"/>
  <c r="X7046" i="3"/>
  <c r="Y7046" i="3"/>
  <c r="BV7045" i="3"/>
  <c r="AB7046" i="3"/>
  <c r="AC7046" i="3"/>
  <c r="W7046" i="3"/>
  <c r="BC7045" i="3"/>
  <c r="BX7045" i="3" l="1"/>
  <c r="BW7045" i="3"/>
  <c r="BY7045" i="3"/>
  <c r="AD7046" i="3"/>
  <c r="AW7046" i="3" l="1"/>
  <c r="BM7046" i="3" s="1"/>
  <c r="AV7046" i="3"/>
  <c r="AT7046" i="3"/>
  <c r="AU7046" i="3"/>
  <c r="BN7046" i="3" l="1"/>
  <c r="BO7046" i="3"/>
  <c r="BL7046" i="3"/>
  <c r="BK7046" i="3"/>
  <c r="BJ7046" i="3"/>
  <c r="BI7046" i="3"/>
  <c r="BB7046" i="3" l="1"/>
  <c r="AY7046" i="3"/>
  <c r="BA7046" i="3"/>
  <c r="BC7046" i="3" l="1"/>
  <c r="U7047" i="3"/>
  <c r="AC7047" i="3"/>
  <c r="Z7047" i="3"/>
  <c r="X7047" i="3"/>
  <c r="AB7047" i="3"/>
  <c r="V7047" i="3"/>
  <c r="Y7047" i="3"/>
  <c r="BV7046" i="3"/>
  <c r="W7047" i="3"/>
  <c r="AA7047" i="3"/>
  <c r="P7047" i="3"/>
  <c r="R7047" i="3" s="1"/>
  <c r="BX7046" i="3" l="1"/>
  <c r="BW7046" i="3"/>
  <c r="BY7046" i="3"/>
  <c r="AD7047" i="3"/>
  <c r="AW7047" i="3" l="1"/>
  <c r="BM7047" i="3" s="1"/>
  <c r="AV7047" i="3"/>
  <c r="AT7047" i="3"/>
  <c r="AU7047" i="3"/>
  <c r="BO7047" i="3" l="1"/>
  <c r="BN7047" i="3"/>
  <c r="BL7047" i="3"/>
  <c r="BK7047" i="3"/>
  <c r="BJ7047" i="3"/>
  <c r="BI7047" i="3"/>
  <c r="BB7047" i="3" l="1"/>
  <c r="AY7047" i="3"/>
  <c r="BA7047" i="3"/>
  <c r="U7048" i="3" l="1"/>
  <c r="BV7047" i="3"/>
  <c r="P7048" i="3"/>
  <c r="R7048" i="3" s="1"/>
  <c r="Z7048" i="3"/>
  <c r="W7048" i="3"/>
  <c r="AC7048" i="3"/>
  <c r="Y7048" i="3"/>
  <c r="V7048" i="3"/>
  <c r="AB7048" i="3"/>
  <c r="X7048" i="3"/>
  <c r="AA7048" i="3"/>
  <c r="BC7047" i="3"/>
  <c r="BX7047" i="3" l="1"/>
  <c r="BW7047" i="3"/>
  <c r="BY7047" i="3"/>
  <c r="AD7048" i="3"/>
  <c r="AW7048" i="3" l="1"/>
  <c r="BM7048" i="3" s="1"/>
  <c r="AV7048" i="3"/>
  <c r="AT7048" i="3"/>
  <c r="AU7048" i="3"/>
  <c r="BK7048" i="3" l="1"/>
  <c r="BL7048" i="3"/>
  <c r="BO7048" i="3"/>
  <c r="BN7048" i="3"/>
  <c r="BJ7048" i="3"/>
  <c r="BI7048" i="3"/>
  <c r="BB7048" i="3" l="1"/>
  <c r="AY7048" i="3"/>
  <c r="BA7048" i="3"/>
  <c r="U7049" i="3" l="1"/>
  <c r="BV7048" i="3"/>
  <c r="AB7049" i="3"/>
  <c r="W7049" i="3"/>
  <c r="Z7049" i="3"/>
  <c r="AA7049" i="3"/>
  <c r="Y7049" i="3"/>
  <c r="V7049" i="3"/>
  <c r="AC7049" i="3"/>
  <c r="X7049" i="3"/>
  <c r="P7049" i="3"/>
  <c r="R7049" i="3" s="1"/>
  <c r="BC7048" i="3"/>
  <c r="BW7048" i="3" l="1"/>
  <c r="BY7048" i="3"/>
  <c r="BX7048" i="3"/>
  <c r="AD7049" i="3"/>
  <c r="AV7049" i="3" l="1"/>
  <c r="AW7049" i="3"/>
  <c r="BM7049" i="3" s="1"/>
  <c r="AT7049" i="3"/>
  <c r="AU7049" i="3"/>
  <c r="BO7049" i="3" l="1"/>
  <c r="BN7049" i="3"/>
  <c r="BL7049" i="3"/>
  <c r="BK7049" i="3"/>
  <c r="BI7049" i="3"/>
  <c r="BJ7049" i="3"/>
  <c r="BB7049" i="3" l="1"/>
  <c r="AY7049" i="3"/>
  <c r="BA7049" i="3"/>
  <c r="BV7049" i="3" l="1"/>
  <c r="U7050" i="3"/>
  <c r="Y7050" i="3"/>
  <c r="Z7050" i="3"/>
  <c r="V7050" i="3"/>
  <c r="AB7050" i="3"/>
  <c r="W7050" i="3"/>
  <c r="P7050" i="3"/>
  <c r="R7050" i="3" s="1"/>
  <c r="AC7050" i="3"/>
  <c r="X7050" i="3"/>
  <c r="AA7050" i="3"/>
  <c r="BC7049" i="3"/>
  <c r="AD7050" i="3" l="1"/>
  <c r="BX7049" i="3"/>
  <c r="BW7049" i="3"/>
  <c r="BY7049" i="3"/>
  <c r="AV7050" i="3" l="1"/>
  <c r="AW7050" i="3"/>
  <c r="BM7050" i="3" s="1"/>
  <c r="AT7050" i="3"/>
  <c r="AU7050" i="3"/>
  <c r="BK7050" i="3" l="1"/>
  <c r="BL7050" i="3"/>
  <c r="BJ7050" i="3"/>
  <c r="BI7050" i="3"/>
  <c r="BN7050" i="3"/>
  <c r="BO7050" i="3"/>
  <c r="BB7050" i="3" l="1"/>
  <c r="AY7050" i="3"/>
  <c r="BA7050" i="3"/>
  <c r="BC7050" i="3" s="1"/>
  <c r="BV7050" i="3" l="1"/>
  <c r="P7051" i="3"/>
  <c r="R7051" i="3" s="1"/>
  <c r="U7051" i="3"/>
  <c r="AB7051" i="3"/>
  <c r="Y7051" i="3"/>
  <c r="W7051" i="3"/>
  <c r="V7051" i="3"/>
  <c r="AA7051" i="3"/>
  <c r="X7051" i="3"/>
  <c r="Z7051" i="3"/>
  <c r="AC7051" i="3"/>
  <c r="AD7051" i="3" l="1"/>
  <c r="BY7050" i="3"/>
  <c r="BW7050" i="3"/>
  <c r="BX7050" i="3"/>
  <c r="AV7051" i="3" l="1"/>
  <c r="AW7051" i="3"/>
  <c r="BM7051" i="3" s="1"/>
  <c r="AT7051" i="3"/>
  <c r="AU7051" i="3"/>
  <c r="BK7051" i="3" l="1"/>
  <c r="BL7051" i="3"/>
  <c r="BO7051" i="3"/>
  <c r="BN7051" i="3"/>
  <c r="BI7051" i="3"/>
  <c r="BJ7051" i="3"/>
  <c r="BB7051" i="3" l="1"/>
  <c r="AY7051" i="3"/>
  <c r="BA7051" i="3"/>
  <c r="AC7052" i="3" l="1"/>
  <c r="Z7052" i="3"/>
  <c r="V7052" i="3"/>
  <c r="W7052" i="3"/>
  <c r="Y7052" i="3"/>
  <c r="P7052" i="3"/>
  <c r="R7052" i="3" s="1"/>
  <c r="AB7052" i="3"/>
  <c r="U7052" i="3"/>
  <c r="X7052" i="3"/>
  <c r="BV7051" i="3"/>
  <c r="AA7052" i="3"/>
  <c r="BC7051" i="3"/>
  <c r="BW7051" i="3" l="1"/>
  <c r="BX7051" i="3"/>
  <c r="BY7051" i="3"/>
  <c r="AD7052" i="3"/>
  <c r="AV7052" i="3" l="1"/>
  <c r="AW7052" i="3"/>
  <c r="BM7052" i="3" s="1"/>
  <c r="AT7052" i="3"/>
  <c r="AU7052" i="3"/>
  <c r="BO7052" i="3" l="1"/>
  <c r="BN7052" i="3"/>
  <c r="BK7052" i="3"/>
  <c r="BL7052" i="3"/>
  <c r="BJ7052" i="3"/>
  <c r="BI7052" i="3"/>
  <c r="BB7052" i="3" l="1"/>
  <c r="AY7052" i="3"/>
  <c r="BA7052" i="3"/>
  <c r="U7053" i="3" l="1"/>
  <c r="P7053" i="3"/>
  <c r="R7053" i="3" s="1"/>
  <c r="W7053" i="3"/>
  <c r="Y7053" i="3"/>
  <c r="Z7053" i="3"/>
  <c r="AB7053" i="3"/>
  <c r="BV7052" i="3"/>
  <c r="AC7053" i="3"/>
  <c r="V7053" i="3"/>
  <c r="AA7053" i="3"/>
  <c r="X7053" i="3"/>
  <c r="BC7052" i="3"/>
  <c r="BX7052" i="3" l="1"/>
  <c r="BW7052" i="3"/>
  <c r="BY7052" i="3"/>
  <c r="AD7053" i="3"/>
  <c r="AW7053" i="3" l="1"/>
  <c r="BM7053" i="3" s="1"/>
  <c r="AV7053" i="3"/>
  <c r="AT7053" i="3"/>
  <c r="AU7053" i="3"/>
  <c r="BO7053" i="3" l="1"/>
  <c r="BN7053" i="3"/>
  <c r="BL7053" i="3"/>
  <c r="BK7053" i="3"/>
  <c r="BJ7053" i="3"/>
  <c r="BI7053" i="3"/>
  <c r="BB7053" i="3" l="1"/>
  <c r="AY7053" i="3"/>
  <c r="BA7053" i="3"/>
  <c r="U7054" i="3" l="1"/>
  <c r="P7054" i="3"/>
  <c r="R7054" i="3" s="1"/>
  <c r="AA7054" i="3"/>
  <c r="AB7054" i="3"/>
  <c r="V7054" i="3"/>
  <c r="BV7053" i="3"/>
  <c r="AC7054" i="3"/>
  <c r="W7054" i="3"/>
  <c r="Z7054" i="3"/>
  <c r="Y7054" i="3"/>
  <c r="X7054" i="3"/>
  <c r="BC7053" i="3"/>
  <c r="BX7053" i="3" l="1"/>
  <c r="BW7053" i="3"/>
  <c r="BY7053" i="3"/>
  <c r="AD7054" i="3"/>
  <c r="AV7054" i="3" l="1"/>
  <c r="AW7054" i="3"/>
  <c r="BM7054" i="3" s="1"/>
  <c r="AT7054" i="3"/>
  <c r="AU7054" i="3"/>
  <c r="BK7054" i="3" l="1"/>
  <c r="BL7054" i="3"/>
  <c r="BO7054" i="3"/>
  <c r="BN7054" i="3"/>
  <c r="BJ7054" i="3"/>
  <c r="BI7054" i="3"/>
  <c r="BB7054" i="3" l="1"/>
  <c r="AY7054" i="3"/>
  <c r="BA7054" i="3"/>
  <c r="U7055" i="3" l="1"/>
  <c r="BV7054" i="3"/>
  <c r="P7055" i="3"/>
  <c r="R7055" i="3" s="1"/>
  <c r="Z7055" i="3"/>
  <c r="AC7055" i="3"/>
  <c r="AB7055" i="3"/>
  <c r="V7055" i="3"/>
  <c r="W7055" i="3"/>
  <c r="AA7055" i="3"/>
  <c r="X7055" i="3"/>
  <c r="Y7055" i="3"/>
  <c r="BC7054" i="3"/>
  <c r="AD7055" i="3" l="1"/>
  <c r="BX7054" i="3"/>
  <c r="BW7054" i="3"/>
  <c r="BY7054" i="3"/>
  <c r="AW7055" i="3" l="1"/>
  <c r="BM7055" i="3" s="1"/>
  <c r="AV7055" i="3"/>
  <c r="AT7055" i="3"/>
  <c r="AU7055" i="3"/>
  <c r="BK7055" i="3" l="1"/>
  <c r="BL7055" i="3"/>
  <c r="BJ7055" i="3"/>
  <c r="BI7055" i="3"/>
  <c r="BO7055" i="3"/>
  <c r="BN7055" i="3"/>
  <c r="BB7055" i="3" l="1"/>
  <c r="AY7055" i="3"/>
  <c r="BA7055" i="3"/>
  <c r="BC7055" i="3" l="1"/>
  <c r="P7056" i="3"/>
  <c r="R7056" i="3" s="1"/>
  <c r="U7056" i="3"/>
  <c r="X7056" i="3"/>
  <c r="Z7056" i="3"/>
  <c r="AC7056" i="3"/>
  <c r="V7056" i="3"/>
  <c r="AA7056" i="3"/>
  <c r="Y7056" i="3"/>
  <c r="W7056" i="3"/>
  <c r="AB7056" i="3"/>
  <c r="BV7055" i="3"/>
  <c r="BY7055" i="3" l="1"/>
  <c r="BX7055" i="3"/>
  <c r="BW7055" i="3"/>
  <c r="AD7056" i="3"/>
  <c r="AV7056" i="3" l="1"/>
  <c r="AW7056" i="3"/>
  <c r="BM7056" i="3" s="1"/>
  <c r="AT7056" i="3"/>
  <c r="AU7056" i="3"/>
  <c r="BO7056" i="3" l="1"/>
  <c r="BN7056" i="3"/>
  <c r="BK7056" i="3"/>
  <c r="BL7056" i="3"/>
  <c r="BJ7056" i="3"/>
  <c r="BI7056" i="3"/>
  <c r="BB7056" i="3" l="1"/>
  <c r="AY7056" i="3"/>
  <c r="BA7056" i="3"/>
  <c r="P7057" i="3" l="1"/>
  <c r="R7057" i="3" s="1"/>
  <c r="U7057" i="3"/>
  <c r="AA7057" i="3"/>
  <c r="Y7057" i="3"/>
  <c r="V7057" i="3"/>
  <c r="BV7056" i="3"/>
  <c r="AB7057" i="3"/>
  <c r="X7057" i="3"/>
  <c r="AC7057" i="3"/>
  <c r="Z7057" i="3"/>
  <c r="W7057" i="3"/>
  <c r="BC7056" i="3"/>
  <c r="BY7056" i="3" l="1"/>
  <c r="BW7056" i="3"/>
  <c r="BX7056" i="3"/>
  <c r="AD7057" i="3"/>
  <c r="AW7057" i="3" l="1"/>
  <c r="BM7057" i="3" s="1"/>
  <c r="AV7057" i="3"/>
  <c r="AT7057" i="3"/>
  <c r="AU7057" i="3"/>
  <c r="BN7057" i="3" l="1"/>
  <c r="BO7057" i="3"/>
  <c r="BL7057" i="3"/>
  <c r="BK7057" i="3"/>
  <c r="BJ7057" i="3"/>
  <c r="BI7057" i="3"/>
  <c r="BB7057" i="3" l="1"/>
  <c r="AY7057" i="3"/>
  <c r="BA7057" i="3"/>
  <c r="BC7057" i="3" s="1"/>
  <c r="U7058" i="3" l="1"/>
  <c r="BV7057" i="3"/>
  <c r="AA7058" i="3"/>
  <c r="AB7058" i="3"/>
  <c r="Y7058" i="3"/>
  <c r="AC7058" i="3"/>
  <c r="P7058" i="3"/>
  <c r="R7058" i="3" s="1"/>
  <c r="Z7058" i="3"/>
  <c r="X7058" i="3"/>
  <c r="W7058" i="3"/>
  <c r="V7058" i="3"/>
  <c r="BW7057" i="3" l="1"/>
  <c r="BY7057" i="3"/>
  <c r="BX7057" i="3"/>
  <c r="AD7058" i="3"/>
  <c r="AV7058" i="3" l="1"/>
  <c r="AW7058" i="3"/>
  <c r="BM7058" i="3" s="1"/>
  <c r="AT7058" i="3"/>
  <c r="AU7058" i="3"/>
  <c r="BK7058" i="3" l="1"/>
  <c r="BL7058" i="3"/>
  <c r="BN7058" i="3"/>
  <c r="BO7058" i="3"/>
  <c r="BJ7058" i="3"/>
  <c r="BI7058" i="3"/>
  <c r="BB7058" i="3" l="1"/>
  <c r="AY7058" i="3"/>
  <c r="BA7058" i="3"/>
  <c r="BC7058" i="3" l="1"/>
  <c r="BV7058" i="3"/>
  <c r="U7059" i="3"/>
  <c r="Y7059" i="3"/>
  <c r="AC7059" i="3"/>
  <c r="P7059" i="3"/>
  <c r="R7059" i="3" s="1"/>
  <c r="AB7059" i="3"/>
  <c r="V7059" i="3"/>
  <c r="AA7059" i="3"/>
  <c r="W7059" i="3"/>
  <c r="Z7059" i="3"/>
  <c r="X7059" i="3"/>
  <c r="AD7059" i="3" l="1"/>
  <c r="BW7058" i="3"/>
  <c r="BX7058" i="3"/>
  <c r="BY7058" i="3"/>
  <c r="AV7059" i="3" l="1"/>
  <c r="AW7059" i="3"/>
  <c r="BM7059" i="3" s="1"/>
  <c r="AT7059" i="3"/>
  <c r="AU7059" i="3"/>
  <c r="BL7059" i="3" l="1"/>
  <c r="BK7059" i="3"/>
  <c r="BI7059" i="3"/>
  <c r="BJ7059" i="3"/>
  <c r="BO7059" i="3"/>
  <c r="BN7059" i="3"/>
  <c r="BB7059" i="3" l="1"/>
  <c r="AY7059" i="3"/>
  <c r="BA7059" i="3"/>
  <c r="BC7059" i="3" l="1"/>
  <c r="U7060" i="3"/>
  <c r="P7060" i="3"/>
  <c r="R7060" i="3" s="1"/>
  <c r="Z7060" i="3"/>
  <c r="V7060" i="3"/>
  <c r="AA7060" i="3"/>
  <c r="W7060" i="3"/>
  <c r="AB7060" i="3"/>
  <c r="AC7060" i="3"/>
  <c r="X7060" i="3"/>
  <c r="Y7060" i="3"/>
  <c r="BV7059" i="3"/>
  <c r="BW7059" i="3" l="1"/>
  <c r="BY7059" i="3"/>
  <c r="BX7059" i="3"/>
  <c r="AD7060" i="3"/>
  <c r="AW7060" i="3" l="1"/>
  <c r="BM7060" i="3" s="1"/>
  <c r="AV7060" i="3"/>
  <c r="AT7060" i="3"/>
  <c r="AU7060" i="3"/>
  <c r="BK7060" i="3" l="1"/>
  <c r="BL7060" i="3"/>
  <c r="BO7060" i="3"/>
  <c r="BN7060" i="3"/>
  <c r="BJ7060" i="3"/>
  <c r="BI7060" i="3"/>
  <c r="BB7060" i="3" l="1"/>
  <c r="AY7060" i="3"/>
  <c r="BA7060" i="3"/>
  <c r="U7061" i="3" l="1"/>
  <c r="P7061" i="3"/>
  <c r="R7061" i="3" s="1"/>
  <c r="AB7061" i="3"/>
  <c r="Y7061" i="3"/>
  <c r="Z7061" i="3"/>
  <c r="BV7060" i="3"/>
  <c r="AA7061" i="3"/>
  <c r="X7061" i="3"/>
  <c r="W7061" i="3"/>
  <c r="AC7061" i="3"/>
  <c r="V7061" i="3"/>
  <c r="BC7060" i="3"/>
  <c r="BX7060" i="3" l="1"/>
  <c r="BW7060" i="3"/>
  <c r="BY7060" i="3"/>
  <c r="AD7061" i="3"/>
  <c r="AV7061" i="3" l="1"/>
  <c r="AW7061" i="3"/>
  <c r="BM7061" i="3" s="1"/>
  <c r="AT7061" i="3"/>
  <c r="AU7061" i="3"/>
  <c r="BL7061" i="3" l="1"/>
  <c r="BK7061" i="3"/>
  <c r="BO7061" i="3"/>
  <c r="BN7061" i="3"/>
  <c r="BJ7061" i="3"/>
  <c r="BI7061" i="3"/>
  <c r="BB7061" i="3" l="1"/>
  <c r="AY7061" i="3"/>
  <c r="BA7061" i="3"/>
  <c r="U7062" i="3" l="1"/>
  <c r="BV7061" i="3"/>
  <c r="AB7062" i="3"/>
  <c r="AC7062" i="3"/>
  <c r="W7062" i="3"/>
  <c r="V7062" i="3"/>
  <c r="P7062" i="3"/>
  <c r="R7062" i="3" s="1"/>
  <c r="Y7062" i="3"/>
  <c r="AA7062" i="3"/>
  <c r="Z7062" i="3"/>
  <c r="X7062" i="3"/>
  <c r="BC7061" i="3"/>
  <c r="BY7061" i="3" l="1"/>
  <c r="BX7061" i="3"/>
  <c r="BW7061" i="3"/>
  <c r="AD7062" i="3"/>
  <c r="AV7062" i="3" l="1"/>
  <c r="AW7062" i="3"/>
  <c r="BM7062" i="3" s="1"/>
  <c r="AT7062" i="3"/>
  <c r="AU7062" i="3"/>
  <c r="BK7062" i="3" l="1"/>
  <c r="BL7062" i="3"/>
  <c r="BO7062" i="3"/>
  <c r="BN7062" i="3"/>
  <c r="BJ7062" i="3"/>
  <c r="BI7062" i="3"/>
  <c r="BB7062" i="3" l="1"/>
  <c r="AY7062" i="3"/>
  <c r="BA7062" i="3"/>
  <c r="U7063" i="3" l="1"/>
  <c r="P7063" i="3"/>
  <c r="R7063" i="3" s="1"/>
  <c r="BV7062" i="3"/>
  <c r="X7063" i="3"/>
  <c r="AA7063" i="3"/>
  <c r="V7063" i="3"/>
  <c r="W7063" i="3"/>
  <c r="AB7063" i="3"/>
  <c r="Y7063" i="3"/>
  <c r="AC7063" i="3"/>
  <c r="Z7063" i="3"/>
  <c r="BC7062" i="3"/>
  <c r="AD7063" i="3" l="1"/>
  <c r="BY7062" i="3"/>
  <c r="BX7062" i="3"/>
  <c r="BW7062" i="3"/>
  <c r="AV7063" i="3" l="1"/>
  <c r="BO7063" i="3" s="1"/>
  <c r="AW7063" i="3"/>
  <c r="BM7063" i="3" s="1"/>
  <c r="AU7063" i="3"/>
  <c r="AT7063" i="3"/>
  <c r="BI7063" i="3" s="1"/>
  <c r="BL7063" i="3" l="1"/>
  <c r="BN7063" i="3"/>
  <c r="BB7063" i="3" s="1"/>
  <c r="BJ7063" i="3"/>
  <c r="BK7063" i="3"/>
  <c r="AY7063" i="3" l="1"/>
  <c r="U7064" i="3" s="1"/>
  <c r="BA7063" i="3"/>
  <c r="BC7063" i="3" s="1"/>
  <c r="Y7064" i="3"/>
  <c r="AA7064" i="3"/>
  <c r="AC7064" i="3"/>
  <c r="Z7064" i="3"/>
  <c r="P7064" i="3"/>
  <c r="R7064" i="3" s="1"/>
  <c r="AB7064" i="3" l="1"/>
  <c r="BV7063" i="3"/>
  <c r="V7064" i="3"/>
  <c r="X7064" i="3"/>
  <c r="W7064" i="3"/>
  <c r="BX7063" i="3"/>
  <c r="BY7063" i="3"/>
  <c r="BW7063" i="3"/>
  <c r="AD7064" i="3" l="1"/>
  <c r="AW7064" i="3"/>
  <c r="BM7064" i="3" s="1"/>
  <c r="AV7064" i="3"/>
  <c r="AT7064" i="3"/>
  <c r="AU7064" i="3"/>
  <c r="BK7064" i="3" l="1"/>
  <c r="BL7064" i="3"/>
  <c r="BO7064" i="3"/>
  <c r="BN7064" i="3"/>
  <c r="BJ7064" i="3"/>
  <c r="BI7064" i="3"/>
  <c r="BB7064" i="3" l="1"/>
  <c r="AY7064" i="3"/>
  <c r="BA7064" i="3"/>
  <c r="U7065" i="3" l="1"/>
  <c r="P7065" i="3"/>
  <c r="R7065" i="3" s="1"/>
  <c r="W7065" i="3"/>
  <c r="V7065" i="3"/>
  <c r="AC7065" i="3"/>
  <c r="AB7065" i="3"/>
  <c r="X7065" i="3"/>
  <c r="BV7064" i="3"/>
  <c r="Z7065" i="3"/>
  <c r="AA7065" i="3"/>
  <c r="Y7065" i="3"/>
  <c r="BC7064" i="3"/>
  <c r="BY7064" i="3" l="1"/>
  <c r="BW7064" i="3"/>
  <c r="BX7064" i="3"/>
  <c r="AD7065" i="3"/>
  <c r="AV7065" i="3" l="1"/>
  <c r="AW7065" i="3"/>
  <c r="BM7065" i="3" s="1"/>
  <c r="AT7065" i="3"/>
  <c r="AU7065" i="3"/>
  <c r="BL7065" i="3" l="1"/>
  <c r="BK7065" i="3"/>
  <c r="BN7065" i="3"/>
  <c r="BO7065" i="3"/>
  <c r="BJ7065" i="3"/>
  <c r="BI7065" i="3"/>
  <c r="BB7065" i="3" l="1"/>
  <c r="AY7065" i="3"/>
  <c r="BA7065" i="3"/>
  <c r="BC7065" i="3" s="1"/>
  <c r="U7066" i="3" l="1"/>
  <c r="V7066" i="3"/>
  <c r="Y7066" i="3"/>
  <c r="AC7066" i="3"/>
  <c r="W7066" i="3"/>
  <c r="P7066" i="3"/>
  <c r="R7066" i="3" s="1"/>
  <c r="AB7066" i="3"/>
  <c r="X7066" i="3"/>
  <c r="Z7066" i="3"/>
  <c r="AA7066" i="3"/>
  <c r="BV7065" i="3"/>
  <c r="BY7065" i="3" l="1"/>
  <c r="BX7065" i="3"/>
  <c r="BW7065" i="3"/>
  <c r="AD7066" i="3"/>
  <c r="AV7066" i="3" l="1"/>
  <c r="AW7066" i="3"/>
  <c r="BM7066" i="3" s="1"/>
  <c r="AT7066" i="3"/>
  <c r="AU7066" i="3"/>
  <c r="BK7066" i="3" l="1"/>
  <c r="BL7066" i="3"/>
  <c r="BN7066" i="3"/>
  <c r="BO7066" i="3"/>
  <c r="BJ7066" i="3"/>
  <c r="BI7066" i="3"/>
  <c r="BB7066" i="3" l="1"/>
  <c r="AY7066" i="3"/>
  <c r="BA7066" i="3"/>
  <c r="BC7066" i="3" s="1"/>
  <c r="P7067" i="3" l="1"/>
  <c r="R7067" i="3" s="1"/>
  <c r="U7067" i="3"/>
  <c r="X7067" i="3"/>
  <c r="Z7067" i="3"/>
  <c r="AC7067" i="3"/>
  <c r="AB7067" i="3"/>
  <c r="V7067" i="3"/>
  <c r="Y7067" i="3"/>
  <c r="BV7066" i="3"/>
  <c r="W7067" i="3"/>
  <c r="AA7067" i="3"/>
  <c r="BW7066" i="3" l="1"/>
  <c r="BX7066" i="3"/>
  <c r="BY7066" i="3"/>
  <c r="AD7067" i="3"/>
  <c r="AW7067" i="3" l="1"/>
  <c r="BM7067" i="3" s="1"/>
  <c r="AV7067" i="3"/>
  <c r="AT7067" i="3"/>
  <c r="AU7067" i="3"/>
  <c r="BO7067" i="3" l="1"/>
  <c r="BN7067" i="3"/>
  <c r="BL7067" i="3"/>
  <c r="BK7067" i="3"/>
  <c r="BJ7067" i="3"/>
  <c r="BI7067" i="3"/>
  <c r="BB7067" i="3" l="1"/>
  <c r="AY7067" i="3"/>
  <c r="BA7067" i="3"/>
  <c r="P7068" i="3" l="1"/>
  <c r="R7068" i="3" s="1"/>
  <c r="BV7067" i="3"/>
  <c r="AB7068" i="3"/>
  <c r="AC7068" i="3"/>
  <c r="Z7068" i="3"/>
  <c r="U7068" i="3"/>
  <c r="Y7068" i="3"/>
  <c r="X7068" i="3"/>
  <c r="AA7068" i="3"/>
  <c r="V7068" i="3"/>
  <c r="W7068" i="3"/>
  <c r="BC7067" i="3"/>
  <c r="AD7068" i="3" l="1"/>
  <c r="BY7067" i="3"/>
  <c r="BX7067" i="3"/>
  <c r="BW7067" i="3"/>
  <c r="AW7068" i="3" l="1"/>
  <c r="BM7068" i="3" s="1"/>
  <c r="AV7068" i="3"/>
  <c r="AU7068" i="3"/>
  <c r="AT7068" i="3"/>
  <c r="BJ7068" i="3" l="1"/>
  <c r="BI7068" i="3"/>
  <c r="BK7068" i="3"/>
  <c r="BL7068" i="3"/>
  <c r="BO7068" i="3"/>
  <c r="BN7068" i="3"/>
  <c r="BB7068" i="3" l="1"/>
  <c r="AY7068" i="3"/>
  <c r="BA7068" i="3"/>
  <c r="BC7068" i="3" l="1"/>
  <c r="U7069" i="3"/>
  <c r="P7069" i="3"/>
  <c r="R7069" i="3" s="1"/>
  <c r="BV7068" i="3"/>
  <c r="AC7069" i="3"/>
  <c r="Z7069" i="3"/>
  <c r="AB7069" i="3"/>
  <c r="Y7069" i="3"/>
  <c r="AA7069" i="3"/>
  <c r="X7069" i="3"/>
  <c r="W7069" i="3"/>
  <c r="V7069" i="3"/>
  <c r="BW7068" i="3" l="1"/>
  <c r="BX7068" i="3"/>
  <c r="BY7068" i="3"/>
  <c r="AD7069" i="3"/>
  <c r="AV7069" i="3" l="1"/>
  <c r="AW7069" i="3"/>
  <c r="BM7069" i="3" s="1"/>
  <c r="AT7069" i="3"/>
  <c r="AU7069" i="3"/>
  <c r="BO7069" i="3" l="1"/>
  <c r="BN7069" i="3"/>
  <c r="BK7069" i="3"/>
  <c r="BL7069" i="3"/>
  <c r="BJ7069" i="3"/>
  <c r="BI7069" i="3"/>
  <c r="BB7069" i="3" l="1"/>
  <c r="AY7069" i="3"/>
  <c r="BA7069" i="3"/>
  <c r="BC7069" i="3" l="1"/>
  <c r="P7070" i="3"/>
  <c r="R7070" i="3" s="1"/>
  <c r="U7070" i="3"/>
  <c r="AB7070" i="3"/>
  <c r="AC7070" i="3"/>
  <c r="Y7070" i="3"/>
  <c r="BV7069" i="3"/>
  <c r="X7070" i="3"/>
  <c r="V7070" i="3"/>
  <c r="Z7070" i="3"/>
  <c r="AA7070" i="3"/>
  <c r="W7070" i="3"/>
  <c r="BY7069" i="3" l="1"/>
  <c r="BX7069" i="3"/>
  <c r="BW7069" i="3"/>
  <c r="AD7070" i="3"/>
  <c r="AV7070" i="3" l="1"/>
  <c r="AW7070" i="3"/>
  <c r="BM7070" i="3" s="1"/>
  <c r="AT7070" i="3"/>
  <c r="AU7070" i="3"/>
  <c r="BN7070" i="3" l="1"/>
  <c r="BO7070" i="3"/>
  <c r="BK7070" i="3"/>
  <c r="BL7070" i="3"/>
  <c r="BJ7070" i="3"/>
  <c r="BI7070" i="3"/>
  <c r="BB7070" i="3" l="1"/>
  <c r="AY7070" i="3"/>
  <c r="BA7070" i="3"/>
  <c r="BC7070" i="3" l="1"/>
  <c r="P7071" i="3"/>
  <c r="R7071" i="3" s="1"/>
  <c r="AB7071" i="3"/>
  <c r="X7071" i="3"/>
  <c r="BV7070" i="3"/>
  <c r="U7071" i="3"/>
  <c r="Y7071" i="3"/>
  <c r="AA7071" i="3"/>
  <c r="Z7071" i="3"/>
  <c r="W7071" i="3"/>
  <c r="V7071" i="3"/>
  <c r="AC7071" i="3"/>
  <c r="BX7070" i="3" l="1"/>
  <c r="BY7070" i="3"/>
  <c r="BW7070" i="3"/>
  <c r="AD7071" i="3"/>
  <c r="AV7071" i="3" l="1"/>
  <c r="AW7071" i="3"/>
  <c r="BM7071" i="3" s="1"/>
  <c r="AT7071" i="3"/>
  <c r="AU7071" i="3"/>
  <c r="BK7071" i="3" l="1"/>
  <c r="BL7071" i="3"/>
  <c r="BO7071" i="3"/>
  <c r="BN7071" i="3"/>
  <c r="BI7071" i="3"/>
  <c r="BJ7071" i="3"/>
  <c r="BB7071" i="3" l="1"/>
  <c r="AY7071" i="3"/>
  <c r="BA7071" i="3"/>
  <c r="BC7071" i="3" l="1"/>
  <c r="U7072" i="3"/>
  <c r="BV7071" i="3"/>
  <c r="Z7072" i="3"/>
  <c r="P7072" i="3"/>
  <c r="R7072" i="3" s="1"/>
  <c r="AB7072" i="3"/>
  <c r="AC7072" i="3"/>
  <c r="Y7072" i="3"/>
  <c r="X7072" i="3"/>
  <c r="W7072" i="3"/>
  <c r="V7072" i="3"/>
  <c r="AA7072" i="3"/>
  <c r="BX7071" i="3" l="1"/>
  <c r="BW7071" i="3"/>
  <c r="BY7071" i="3"/>
  <c r="AD7072" i="3"/>
  <c r="AV7072" i="3" l="1"/>
  <c r="AW7072" i="3"/>
  <c r="BM7072" i="3" s="1"/>
  <c r="AT7072" i="3"/>
  <c r="AU7072" i="3"/>
  <c r="BK7072" i="3" l="1"/>
  <c r="BL7072" i="3"/>
  <c r="BO7072" i="3"/>
  <c r="BN7072" i="3"/>
  <c r="BJ7072" i="3"/>
  <c r="BI7072" i="3"/>
  <c r="BB7072" i="3" l="1"/>
  <c r="AY7072" i="3"/>
  <c r="BA7072" i="3"/>
  <c r="BC7072" i="3" l="1"/>
  <c r="U7073" i="3"/>
  <c r="P7073" i="3"/>
  <c r="R7073" i="3" s="1"/>
  <c r="W7073" i="3"/>
  <c r="AA7073" i="3"/>
  <c r="AC7073" i="3"/>
  <c r="X7073" i="3"/>
  <c r="V7073" i="3"/>
  <c r="AB7073" i="3"/>
  <c r="Z7073" i="3"/>
  <c r="BV7072" i="3"/>
  <c r="Y7073" i="3"/>
  <c r="BY7072" i="3" l="1"/>
  <c r="BX7072" i="3"/>
  <c r="BW7072" i="3"/>
  <c r="AD7073" i="3"/>
  <c r="AV7073" i="3" l="1"/>
  <c r="AW7073" i="3"/>
  <c r="BM7073" i="3" s="1"/>
  <c r="AT7073" i="3"/>
  <c r="AU7073" i="3"/>
  <c r="BL7073" i="3" l="1"/>
  <c r="BK7073" i="3"/>
  <c r="BN7073" i="3"/>
  <c r="BO7073" i="3"/>
  <c r="BJ7073" i="3"/>
  <c r="BI7073" i="3"/>
  <c r="BB7073" i="3" l="1"/>
  <c r="AY7073" i="3"/>
  <c r="BA7073" i="3"/>
  <c r="U7074" i="3" l="1"/>
  <c r="P7074" i="3"/>
  <c r="R7074" i="3" s="1"/>
  <c r="AC7074" i="3"/>
  <c r="V7074" i="3"/>
  <c r="Z7074" i="3"/>
  <c r="X7074" i="3"/>
  <c r="BV7073" i="3"/>
  <c r="AB7074" i="3"/>
  <c r="Y7074" i="3"/>
  <c r="W7074" i="3"/>
  <c r="AA7074" i="3"/>
  <c r="BC7073" i="3"/>
  <c r="BY7073" i="3" l="1"/>
  <c r="BX7073" i="3"/>
  <c r="BW7073" i="3"/>
  <c r="AD7074" i="3"/>
  <c r="AW7074" i="3" l="1"/>
  <c r="BM7074" i="3" s="1"/>
  <c r="AV7074" i="3"/>
  <c r="AU7074" i="3"/>
  <c r="AT7074" i="3"/>
  <c r="BJ7074" i="3" l="1"/>
  <c r="BI7074" i="3"/>
  <c r="BK7074" i="3"/>
  <c r="BL7074" i="3"/>
  <c r="BO7074" i="3"/>
  <c r="BN7074" i="3"/>
  <c r="BB7074" i="3" l="1"/>
  <c r="AY7074" i="3"/>
  <c r="BA7074" i="3"/>
  <c r="P7075" i="3" l="1"/>
  <c r="R7075" i="3" s="1"/>
  <c r="V7075" i="3"/>
  <c r="AC7075" i="3"/>
  <c r="W7075" i="3"/>
  <c r="Y7075" i="3"/>
  <c r="AA7075" i="3"/>
  <c r="X7075" i="3"/>
  <c r="BV7074" i="3"/>
  <c r="Z7075" i="3"/>
  <c r="AB7075" i="3"/>
  <c r="U7075" i="3"/>
  <c r="BC7074" i="3"/>
  <c r="BY7074" i="3" l="1"/>
  <c r="BX7074" i="3"/>
  <c r="BW7074" i="3"/>
  <c r="AD7075" i="3"/>
  <c r="AW7075" i="3" l="1"/>
  <c r="BM7075" i="3" s="1"/>
  <c r="AV7075" i="3"/>
  <c r="AT7075" i="3"/>
  <c r="AU7075" i="3"/>
  <c r="BL7075" i="3" l="1"/>
  <c r="BK7075" i="3"/>
  <c r="BO7075" i="3"/>
  <c r="BN7075" i="3"/>
  <c r="BJ7075" i="3"/>
  <c r="BI7075" i="3"/>
  <c r="BB7075" i="3" l="1"/>
  <c r="AY7075" i="3"/>
  <c r="BA7075" i="3"/>
  <c r="BC7075" i="3" l="1"/>
  <c r="BV7075" i="3"/>
  <c r="P7076" i="3"/>
  <c r="R7076" i="3" s="1"/>
  <c r="Z7076" i="3"/>
  <c r="U7076" i="3"/>
  <c r="Y7076" i="3"/>
  <c r="V7076" i="3"/>
  <c r="AC7076" i="3"/>
  <c r="AA7076" i="3"/>
  <c r="X7076" i="3"/>
  <c r="AB7076" i="3"/>
  <c r="W7076" i="3"/>
  <c r="AD7076" i="3" l="1"/>
  <c r="BW7075" i="3"/>
  <c r="BY7075" i="3"/>
  <c r="BX7075" i="3"/>
  <c r="AV7076" i="3" l="1"/>
  <c r="AW7076" i="3"/>
  <c r="BM7076" i="3" s="1"/>
  <c r="AT7076" i="3"/>
  <c r="AU7076" i="3"/>
  <c r="BK7076" i="3" l="1"/>
  <c r="BL7076" i="3"/>
  <c r="BJ7076" i="3"/>
  <c r="BI7076" i="3"/>
  <c r="BO7076" i="3"/>
  <c r="BN7076" i="3"/>
  <c r="BB7076" i="3" l="1"/>
  <c r="AY7076" i="3"/>
  <c r="BA7076" i="3"/>
  <c r="BC7076" i="3" l="1"/>
  <c r="U7077" i="3"/>
  <c r="P7077" i="3"/>
  <c r="R7077" i="3" s="1"/>
  <c r="Z7077" i="3"/>
  <c r="Y7077" i="3"/>
  <c r="X7077" i="3"/>
  <c r="AC7077" i="3"/>
  <c r="AA7077" i="3"/>
  <c r="V7077" i="3"/>
  <c r="BV7076" i="3"/>
  <c r="AB7077" i="3"/>
  <c r="W7077" i="3"/>
  <c r="BY7076" i="3" l="1"/>
  <c r="BW7076" i="3"/>
  <c r="BX7076" i="3"/>
  <c r="AD7077" i="3"/>
  <c r="AV7077" i="3" l="1"/>
  <c r="AW7077" i="3"/>
  <c r="BM7077" i="3" s="1"/>
  <c r="AT7077" i="3"/>
  <c r="AU7077" i="3"/>
  <c r="BO7077" i="3" l="1"/>
  <c r="BN7077" i="3"/>
  <c r="BL7077" i="3"/>
  <c r="BK7077" i="3"/>
  <c r="BJ7077" i="3"/>
  <c r="BI7077" i="3"/>
  <c r="BB7077" i="3" l="1"/>
  <c r="AY7077" i="3"/>
  <c r="BA7077" i="3"/>
  <c r="P7078" i="3" l="1"/>
  <c r="R7078" i="3" s="1"/>
  <c r="U7078" i="3"/>
  <c r="Y7078" i="3"/>
  <c r="AB7078" i="3"/>
  <c r="AC7078" i="3"/>
  <c r="V7078" i="3"/>
  <c r="Z7078" i="3"/>
  <c r="AA7078" i="3"/>
  <c r="X7078" i="3"/>
  <c r="W7078" i="3"/>
  <c r="BV7077" i="3"/>
  <c r="BC7077" i="3"/>
  <c r="BW7077" i="3" l="1"/>
  <c r="BY7077" i="3"/>
  <c r="BX7077" i="3"/>
  <c r="AD7078" i="3"/>
  <c r="AV7078" i="3" l="1"/>
  <c r="AW7078" i="3"/>
  <c r="BM7078" i="3" s="1"/>
  <c r="AT7078" i="3"/>
  <c r="AU7078" i="3"/>
  <c r="BN7078" i="3" l="1"/>
  <c r="BO7078" i="3"/>
  <c r="BK7078" i="3"/>
  <c r="BL7078" i="3"/>
  <c r="BJ7078" i="3"/>
  <c r="BI7078" i="3"/>
  <c r="BB7078" i="3" l="1"/>
  <c r="AY7078" i="3"/>
  <c r="BA7078" i="3"/>
  <c r="BC7078" i="3" s="1"/>
  <c r="U7079" i="3" l="1"/>
  <c r="AB7079" i="3"/>
  <c r="P7079" i="3"/>
  <c r="R7079" i="3" s="1"/>
  <c r="X7079" i="3"/>
  <c r="Y7079" i="3"/>
  <c r="BV7078" i="3"/>
  <c r="Z7079" i="3"/>
  <c r="AA7079" i="3"/>
  <c r="V7079" i="3"/>
  <c r="W7079" i="3"/>
  <c r="AC7079" i="3"/>
  <c r="BY7078" i="3" l="1"/>
  <c r="BW7078" i="3"/>
  <c r="BX7078" i="3"/>
  <c r="AD7079" i="3"/>
  <c r="AW7079" i="3" l="1"/>
  <c r="BM7079" i="3" s="1"/>
  <c r="AV7079" i="3"/>
  <c r="AT7079" i="3"/>
  <c r="AU7079" i="3"/>
  <c r="BL7079" i="3" l="1"/>
  <c r="BK7079" i="3"/>
  <c r="BO7079" i="3"/>
  <c r="BN7079" i="3"/>
  <c r="BI7079" i="3"/>
  <c r="BJ7079" i="3"/>
  <c r="BB7079" i="3" l="1"/>
  <c r="AY7079" i="3"/>
  <c r="BA7079" i="3"/>
  <c r="BC7079" i="3" l="1"/>
  <c r="U7080" i="3"/>
  <c r="AB7080" i="3"/>
  <c r="Z7080" i="3"/>
  <c r="W7080" i="3"/>
  <c r="BV7079" i="3"/>
  <c r="AA7080" i="3"/>
  <c r="V7080" i="3"/>
  <c r="AC7080" i="3"/>
  <c r="Y7080" i="3"/>
  <c r="X7080" i="3"/>
  <c r="P7080" i="3"/>
  <c r="R7080" i="3" s="1"/>
  <c r="BY7079" i="3" l="1"/>
  <c r="BW7079" i="3"/>
  <c r="BX7079" i="3"/>
  <c r="AD7080" i="3"/>
  <c r="AV7080" i="3" l="1"/>
  <c r="AW7080" i="3"/>
  <c r="BM7080" i="3" s="1"/>
  <c r="AT7080" i="3"/>
  <c r="AU7080" i="3"/>
  <c r="BO7080" i="3" l="1"/>
  <c r="BN7080" i="3"/>
  <c r="BK7080" i="3"/>
  <c r="BL7080" i="3"/>
  <c r="BJ7080" i="3"/>
  <c r="BI7080" i="3"/>
  <c r="BB7080" i="3" l="1"/>
  <c r="AY7080" i="3"/>
  <c r="BA7080" i="3"/>
  <c r="U7081" i="3" l="1"/>
  <c r="BV7080" i="3"/>
  <c r="P7081" i="3"/>
  <c r="R7081" i="3" s="1"/>
  <c r="AB7081" i="3"/>
  <c r="AC7081" i="3"/>
  <c r="W7081" i="3"/>
  <c r="AA7081" i="3"/>
  <c r="V7081" i="3"/>
  <c r="Z7081" i="3"/>
  <c r="X7081" i="3"/>
  <c r="Y7081" i="3"/>
  <c r="BC7080" i="3"/>
  <c r="BY7080" i="3" l="1"/>
  <c r="BX7080" i="3"/>
  <c r="BW7080" i="3"/>
  <c r="AD7081" i="3"/>
  <c r="AW7081" i="3" l="1"/>
  <c r="BM7081" i="3" s="1"/>
  <c r="AV7081" i="3"/>
  <c r="AT7081" i="3"/>
  <c r="AU7081" i="3"/>
  <c r="BL7081" i="3" l="1"/>
  <c r="BK7081" i="3"/>
  <c r="BO7081" i="3"/>
  <c r="BN7081" i="3"/>
  <c r="BJ7081" i="3"/>
  <c r="BI7081" i="3"/>
  <c r="BB7081" i="3" l="1"/>
  <c r="AY7081" i="3"/>
  <c r="BA7081" i="3"/>
  <c r="P7082" i="3" l="1"/>
  <c r="R7082" i="3" s="1"/>
  <c r="BV7081" i="3"/>
  <c r="AB7082" i="3"/>
  <c r="X7082" i="3"/>
  <c r="Y7082" i="3"/>
  <c r="AC7082" i="3"/>
  <c r="AA7082" i="3"/>
  <c r="Z7082" i="3"/>
  <c r="V7082" i="3"/>
  <c r="W7082" i="3"/>
  <c r="U7082" i="3"/>
  <c r="BC7081" i="3"/>
  <c r="AD7082" i="3" l="1"/>
  <c r="AU7082" i="3" s="1"/>
  <c r="BY7081" i="3"/>
  <c r="BX7081" i="3"/>
  <c r="BW7081" i="3"/>
  <c r="AT7082" i="3" l="1"/>
  <c r="BI7082" i="3" s="1"/>
  <c r="AV7082" i="3"/>
  <c r="BO7082" i="3" s="1"/>
  <c r="AW7082" i="3"/>
  <c r="BM7082" i="3" s="1"/>
  <c r="BK7082" i="3"/>
  <c r="BJ7082" i="3" l="1"/>
  <c r="BA7082" i="3" s="1"/>
  <c r="BN7082" i="3"/>
  <c r="BL7082" i="3"/>
  <c r="AY7082" i="3" l="1"/>
  <c r="U7083" i="3" s="1"/>
  <c r="BB7082" i="3"/>
  <c r="BC7082" i="3" s="1"/>
  <c r="V7083" i="3"/>
  <c r="AC7083" i="3"/>
  <c r="Y7083" i="3"/>
  <c r="AA7083" i="3"/>
  <c r="Z7083" i="3"/>
  <c r="X7083" i="3"/>
  <c r="P7083" i="3"/>
  <c r="R7083" i="3" s="1"/>
  <c r="AB7083" i="3"/>
  <c r="W7083" i="3"/>
  <c r="BV7082" i="3"/>
  <c r="BY7082" i="3" l="1"/>
  <c r="BW7082" i="3"/>
  <c r="BX7082" i="3"/>
  <c r="AD7083" i="3"/>
  <c r="AV7083" i="3" l="1"/>
  <c r="AW7083" i="3"/>
  <c r="BM7083" i="3" s="1"/>
  <c r="AT7083" i="3"/>
  <c r="AU7083" i="3"/>
  <c r="BO7083" i="3" l="1"/>
  <c r="BN7083" i="3"/>
  <c r="BK7083" i="3"/>
  <c r="BL7083" i="3"/>
  <c r="BJ7083" i="3"/>
  <c r="BI7083" i="3"/>
  <c r="BB7083" i="3" l="1"/>
  <c r="AY7083" i="3"/>
  <c r="BA7083" i="3"/>
  <c r="P7084" i="3" l="1"/>
  <c r="R7084" i="3" s="1"/>
  <c r="U7084" i="3"/>
  <c r="W7084" i="3"/>
  <c r="BV7083" i="3"/>
  <c r="AB7084" i="3"/>
  <c r="AA7084" i="3"/>
  <c r="V7084" i="3"/>
  <c r="X7084" i="3"/>
  <c r="Y7084" i="3"/>
  <c r="AC7084" i="3"/>
  <c r="Z7084" i="3"/>
  <c r="BC7083" i="3"/>
  <c r="BW7083" i="3" l="1"/>
  <c r="BY7083" i="3"/>
  <c r="BX7083" i="3"/>
  <c r="AD7084" i="3"/>
  <c r="AV7084" i="3" l="1"/>
  <c r="AW7084" i="3"/>
  <c r="BM7084" i="3" s="1"/>
  <c r="AT7084" i="3"/>
  <c r="AU7084" i="3"/>
  <c r="BK7084" i="3" l="1"/>
  <c r="BL7084" i="3"/>
  <c r="BO7084" i="3"/>
  <c r="BN7084" i="3"/>
  <c r="BJ7084" i="3"/>
  <c r="BI7084" i="3"/>
  <c r="BB7084" i="3" l="1"/>
  <c r="AY7084" i="3"/>
  <c r="BA7084" i="3"/>
  <c r="BC7084" i="3" l="1"/>
  <c r="BV7084" i="3"/>
  <c r="U7085" i="3"/>
  <c r="P7085" i="3"/>
  <c r="R7085" i="3" s="1"/>
  <c r="Y7085" i="3"/>
  <c r="X7085" i="3"/>
  <c r="AC7085" i="3"/>
  <c r="AA7085" i="3"/>
  <c r="W7085" i="3"/>
  <c r="V7085" i="3"/>
  <c r="Z7085" i="3"/>
  <c r="AB7085" i="3"/>
  <c r="AD7085" i="3" l="1"/>
  <c r="BW7084" i="3"/>
  <c r="BY7084" i="3"/>
  <c r="BX7084" i="3"/>
  <c r="AV7085" i="3" l="1"/>
  <c r="AW7085" i="3"/>
  <c r="BM7085" i="3" s="1"/>
  <c r="AT7085" i="3"/>
  <c r="AU7085" i="3"/>
  <c r="BN7085" i="3" l="1"/>
  <c r="BO7085" i="3"/>
  <c r="BL7085" i="3"/>
  <c r="BK7085" i="3"/>
  <c r="BJ7085" i="3"/>
  <c r="BI7085" i="3"/>
  <c r="BB7085" i="3" l="1"/>
  <c r="AY7085" i="3"/>
  <c r="BA7085" i="3"/>
  <c r="BC7085" i="3" l="1"/>
  <c r="P7086" i="3"/>
  <c r="R7086" i="3" s="1"/>
  <c r="U7086" i="3"/>
  <c r="V7086" i="3"/>
  <c r="AA7086" i="3"/>
  <c r="AB7086" i="3"/>
  <c r="W7086" i="3"/>
  <c r="BV7085" i="3"/>
  <c r="X7086" i="3"/>
  <c r="Y7086" i="3"/>
  <c r="Z7086" i="3"/>
  <c r="AC7086" i="3"/>
  <c r="BX7085" i="3" l="1"/>
  <c r="BW7085" i="3"/>
  <c r="BY7085" i="3"/>
  <c r="AD7086" i="3"/>
  <c r="AW7086" i="3" l="1"/>
  <c r="BM7086" i="3" s="1"/>
  <c r="AV7086" i="3"/>
  <c r="AT7086" i="3"/>
  <c r="AU7086" i="3"/>
  <c r="BK7086" i="3" l="1"/>
  <c r="BL7086" i="3"/>
  <c r="BJ7086" i="3"/>
  <c r="BI7086" i="3"/>
  <c r="BN7086" i="3"/>
  <c r="BO7086" i="3"/>
  <c r="BB7086" i="3" l="1"/>
  <c r="AY7086" i="3"/>
  <c r="BA7086" i="3"/>
  <c r="BC7086" i="3" s="1"/>
  <c r="U7087" i="3" l="1"/>
  <c r="P7087" i="3"/>
  <c r="R7087" i="3" s="1"/>
  <c r="Z7087" i="3"/>
  <c r="Y7087" i="3"/>
  <c r="X7087" i="3"/>
  <c r="AC7087" i="3"/>
  <c r="V7087" i="3"/>
  <c r="AA7087" i="3"/>
  <c r="BV7086" i="3"/>
  <c r="AB7087" i="3"/>
  <c r="W7087" i="3"/>
  <c r="BW7086" i="3" l="1"/>
  <c r="BY7086" i="3"/>
  <c r="BX7086" i="3"/>
  <c r="AD7087" i="3"/>
  <c r="AV7087" i="3" l="1"/>
  <c r="AW7087" i="3"/>
  <c r="BM7087" i="3" s="1"/>
  <c r="AT7087" i="3"/>
  <c r="AU7087" i="3"/>
  <c r="BL7087" i="3" l="1"/>
  <c r="BK7087" i="3"/>
  <c r="BO7087" i="3"/>
  <c r="BN7087" i="3"/>
  <c r="BJ7087" i="3"/>
  <c r="BI7087" i="3"/>
  <c r="BB7087" i="3" l="1"/>
  <c r="AY7087" i="3"/>
  <c r="BA7087" i="3"/>
  <c r="BC7087" i="3" l="1"/>
  <c r="U7088" i="3"/>
  <c r="BV7087" i="3"/>
  <c r="AC7088" i="3"/>
  <c r="AA7088" i="3"/>
  <c r="V7088" i="3"/>
  <c r="AB7088" i="3"/>
  <c r="Y7088" i="3"/>
  <c r="X7088" i="3"/>
  <c r="P7088" i="3"/>
  <c r="R7088" i="3" s="1"/>
  <c r="Z7088" i="3"/>
  <c r="W7088" i="3"/>
  <c r="BX7087" i="3" l="1"/>
  <c r="BW7087" i="3"/>
  <c r="BY7087" i="3"/>
  <c r="AD7088" i="3"/>
  <c r="AW7088" i="3" l="1"/>
  <c r="BM7088" i="3" s="1"/>
  <c r="AV7088" i="3"/>
  <c r="AT7088" i="3"/>
  <c r="AU7088" i="3"/>
  <c r="BK7088" i="3" l="1"/>
  <c r="BL7088" i="3"/>
  <c r="BO7088" i="3"/>
  <c r="BN7088" i="3"/>
  <c r="BJ7088" i="3"/>
  <c r="BI7088" i="3"/>
  <c r="BB7088" i="3" l="1"/>
  <c r="AY7088" i="3"/>
  <c r="BA7088" i="3"/>
  <c r="U7089" i="3" l="1"/>
  <c r="BV7088" i="3"/>
  <c r="AB7089" i="3"/>
  <c r="V7089" i="3"/>
  <c r="Y7089" i="3"/>
  <c r="Z7089" i="3"/>
  <c r="AA7089" i="3"/>
  <c r="X7089" i="3"/>
  <c r="AC7089" i="3"/>
  <c r="W7089" i="3"/>
  <c r="P7089" i="3"/>
  <c r="R7089" i="3" s="1"/>
  <c r="BC7088" i="3"/>
  <c r="BW7088" i="3" l="1"/>
  <c r="BY7088" i="3"/>
  <c r="BX7088" i="3"/>
  <c r="AD7089" i="3"/>
  <c r="AV7089" i="3" l="1"/>
  <c r="AW7089" i="3"/>
  <c r="BM7089" i="3" s="1"/>
  <c r="AT7089" i="3"/>
  <c r="AU7089" i="3"/>
  <c r="BK7089" i="3" l="1"/>
  <c r="BL7089" i="3"/>
  <c r="BN7089" i="3"/>
  <c r="BO7089" i="3"/>
  <c r="BJ7089" i="3"/>
  <c r="BI7089" i="3"/>
  <c r="BB7089" i="3" l="1"/>
  <c r="AY7089" i="3"/>
  <c r="BA7089" i="3"/>
  <c r="BC7089" i="3" s="1"/>
  <c r="P7090" i="3" l="1"/>
  <c r="R7090" i="3" s="1"/>
  <c r="BV7089" i="3"/>
  <c r="Y7090" i="3"/>
  <c r="AB7090" i="3"/>
  <c r="AA7090" i="3"/>
  <c r="AC7090" i="3"/>
  <c r="W7090" i="3"/>
  <c r="V7090" i="3"/>
  <c r="Z7090" i="3"/>
  <c r="X7090" i="3"/>
  <c r="U7090" i="3"/>
  <c r="AD7090" i="3" l="1"/>
  <c r="BW7089" i="3"/>
  <c r="BX7089" i="3"/>
  <c r="BY7089" i="3"/>
  <c r="AV7090" i="3" l="1"/>
  <c r="AW7090" i="3"/>
  <c r="BM7090" i="3" s="1"/>
  <c r="AT7090" i="3"/>
  <c r="AU7090" i="3"/>
  <c r="BK7090" i="3" l="1"/>
  <c r="BL7090" i="3"/>
  <c r="BO7090" i="3"/>
  <c r="BN7090" i="3"/>
  <c r="BJ7090" i="3"/>
  <c r="BI7090" i="3"/>
  <c r="BB7090" i="3" l="1"/>
  <c r="AY7090" i="3"/>
  <c r="BA7090" i="3"/>
  <c r="BC7090" i="3" l="1"/>
  <c r="U7091" i="3"/>
  <c r="BV7090" i="3"/>
  <c r="Z7091" i="3"/>
  <c r="X7091" i="3"/>
  <c r="P7091" i="3"/>
  <c r="R7091" i="3" s="1"/>
  <c r="V7091" i="3"/>
  <c r="Y7091" i="3"/>
  <c r="W7091" i="3"/>
  <c r="AB7091" i="3"/>
  <c r="AC7091" i="3"/>
  <c r="AA7091" i="3"/>
  <c r="BY7090" i="3" l="1"/>
  <c r="BX7090" i="3"/>
  <c r="BW7090" i="3"/>
  <c r="AD7091" i="3"/>
  <c r="AV7091" i="3" l="1"/>
  <c r="AW7091" i="3"/>
  <c r="BM7091" i="3" s="1"/>
  <c r="AT7091" i="3"/>
  <c r="AU7091" i="3"/>
  <c r="BK7091" i="3" l="1"/>
  <c r="BL7091" i="3"/>
  <c r="BN7091" i="3"/>
  <c r="BO7091" i="3"/>
  <c r="BI7091" i="3"/>
  <c r="BJ7091" i="3"/>
  <c r="BB7091" i="3" l="1"/>
  <c r="AY7091" i="3"/>
  <c r="BA7091" i="3"/>
  <c r="BC7091" i="3" l="1"/>
  <c r="P7092" i="3"/>
  <c r="R7092" i="3" s="1"/>
  <c r="AC7092" i="3"/>
  <c r="AA7092" i="3"/>
  <c r="W7092" i="3"/>
  <c r="Z7092" i="3"/>
  <c r="BV7091" i="3"/>
  <c r="U7092" i="3"/>
  <c r="Y7092" i="3"/>
  <c r="V7092" i="3"/>
  <c r="X7092" i="3"/>
  <c r="AB7092" i="3"/>
  <c r="AD7092" i="3" l="1"/>
  <c r="BX7091" i="3"/>
  <c r="BW7091" i="3"/>
  <c r="BY7091" i="3"/>
  <c r="AV7092" i="3" l="1"/>
  <c r="AW7092" i="3"/>
  <c r="BM7092" i="3" s="1"/>
  <c r="AT7092" i="3"/>
  <c r="AU7092" i="3"/>
  <c r="BO7092" i="3" l="1"/>
  <c r="BN7092" i="3"/>
  <c r="BK7092" i="3"/>
  <c r="BL7092" i="3"/>
  <c r="BJ7092" i="3"/>
  <c r="BI7092" i="3"/>
  <c r="BB7092" i="3" l="1"/>
  <c r="AY7092" i="3"/>
  <c r="BA7092" i="3"/>
  <c r="BC7092" i="3" l="1"/>
  <c r="U7093" i="3"/>
  <c r="P7093" i="3"/>
  <c r="R7093" i="3" s="1"/>
  <c r="BV7092" i="3"/>
  <c r="AA7093" i="3"/>
  <c r="V7093" i="3"/>
  <c r="X7093" i="3"/>
  <c r="Y7093" i="3"/>
  <c r="AB7093" i="3"/>
  <c r="Z7093" i="3"/>
  <c r="W7093" i="3"/>
  <c r="AC7093" i="3"/>
  <c r="AD7093" i="3" l="1"/>
  <c r="BY7092" i="3"/>
  <c r="BX7092" i="3"/>
  <c r="BW7092" i="3"/>
  <c r="AW7093" i="3" l="1"/>
  <c r="BM7093" i="3" s="1"/>
  <c r="AV7093" i="3"/>
  <c r="AT7093" i="3"/>
  <c r="AU7093" i="3"/>
  <c r="BL7093" i="3" l="1"/>
  <c r="BK7093" i="3"/>
  <c r="BJ7093" i="3"/>
  <c r="BI7093" i="3"/>
  <c r="BN7093" i="3"/>
  <c r="BO7093" i="3"/>
  <c r="BB7093" i="3" s="1"/>
  <c r="AY7093" i="3" l="1"/>
  <c r="BA7093" i="3"/>
  <c r="BC7093" i="3" s="1"/>
  <c r="U7094" i="3" l="1"/>
  <c r="V7094" i="3"/>
  <c r="AA7094" i="3"/>
  <c r="P7094" i="3"/>
  <c r="R7094" i="3" s="1"/>
  <c r="AB7094" i="3"/>
  <c r="W7094" i="3"/>
  <c r="X7094" i="3"/>
  <c r="Y7094" i="3"/>
  <c r="AC7094" i="3"/>
  <c r="BV7093" i="3"/>
  <c r="Z7094" i="3"/>
  <c r="BX7093" i="3" l="1"/>
  <c r="BY7093" i="3"/>
  <c r="BW7093" i="3"/>
  <c r="AD7094" i="3"/>
  <c r="AV7094" i="3" l="1"/>
  <c r="AW7094" i="3"/>
  <c r="BM7094" i="3" s="1"/>
  <c r="AT7094" i="3"/>
  <c r="AU7094" i="3"/>
  <c r="BK7094" i="3" l="1"/>
  <c r="BL7094" i="3"/>
  <c r="BJ7094" i="3"/>
  <c r="BI7094" i="3"/>
  <c r="BO7094" i="3"/>
  <c r="BN7094" i="3"/>
  <c r="BB7094" i="3" l="1"/>
  <c r="AY7094" i="3"/>
  <c r="BA7094" i="3"/>
  <c r="BC7094" i="3" s="1"/>
  <c r="U7095" i="3" l="1"/>
  <c r="AA7095" i="3"/>
  <c r="BV7094" i="3"/>
  <c r="Z7095" i="3"/>
  <c r="X7095" i="3"/>
  <c r="W7095" i="3"/>
  <c r="AC7095" i="3"/>
  <c r="AB7095" i="3"/>
  <c r="V7095" i="3"/>
  <c r="Y7095" i="3"/>
  <c r="P7095" i="3"/>
  <c r="R7095" i="3" s="1"/>
  <c r="BY7094" i="3" l="1"/>
  <c r="BW7094" i="3"/>
  <c r="BX7094" i="3"/>
  <c r="AD7095" i="3"/>
  <c r="AW7095" i="3" l="1"/>
  <c r="BM7095" i="3" s="1"/>
  <c r="AV7095" i="3"/>
  <c r="AT7095" i="3"/>
  <c r="AU7095" i="3"/>
  <c r="BO7095" i="3" l="1"/>
  <c r="BN7095" i="3"/>
  <c r="BL7095" i="3"/>
  <c r="BK7095" i="3"/>
  <c r="BI7095" i="3"/>
  <c r="BJ7095" i="3"/>
  <c r="BB7095" i="3" l="1"/>
  <c r="AY7095" i="3"/>
  <c r="BA7095" i="3"/>
  <c r="BC7095" i="3" l="1"/>
  <c r="U7096" i="3"/>
  <c r="P7096" i="3"/>
  <c r="R7096" i="3" s="1"/>
  <c r="Y7096" i="3"/>
  <c r="V7096" i="3"/>
  <c r="W7096" i="3"/>
  <c r="X7096" i="3"/>
  <c r="AC7096" i="3"/>
  <c r="AB7096" i="3"/>
  <c r="AA7096" i="3"/>
  <c r="Z7096" i="3"/>
  <c r="BV7095" i="3"/>
  <c r="BY7095" i="3" l="1"/>
  <c r="BX7095" i="3"/>
  <c r="BW7095" i="3"/>
  <c r="AD7096" i="3"/>
  <c r="AV7096" i="3" l="1"/>
  <c r="AW7096" i="3"/>
  <c r="BM7096" i="3" s="1"/>
  <c r="AT7096" i="3"/>
  <c r="AU7096" i="3"/>
  <c r="BK7096" i="3" l="1"/>
  <c r="BL7096" i="3"/>
  <c r="BJ7096" i="3"/>
  <c r="BI7096" i="3"/>
  <c r="BO7096" i="3"/>
  <c r="BN7096" i="3"/>
  <c r="BB7096" i="3" l="1"/>
  <c r="AY7096" i="3"/>
  <c r="BA7096" i="3"/>
  <c r="P7097" i="3" l="1"/>
  <c r="R7097" i="3" s="1"/>
  <c r="U7097" i="3"/>
  <c r="Z7097" i="3"/>
  <c r="AA7097" i="3"/>
  <c r="V7097" i="3"/>
  <c r="X7097" i="3"/>
  <c r="W7097" i="3"/>
  <c r="AC7097" i="3"/>
  <c r="AB7097" i="3"/>
  <c r="Y7097" i="3"/>
  <c r="BV7096" i="3"/>
  <c r="BC7096" i="3"/>
  <c r="AD7097" i="3" l="1"/>
  <c r="BX7096" i="3"/>
  <c r="BW7096" i="3"/>
  <c r="BY7096" i="3"/>
  <c r="AW7097" i="3" l="1"/>
  <c r="BM7097" i="3" s="1"/>
  <c r="AV7097" i="3"/>
  <c r="AT7097" i="3"/>
  <c r="AU7097" i="3"/>
  <c r="BK7097" i="3" l="1"/>
  <c r="BL7097" i="3"/>
  <c r="BI7097" i="3"/>
  <c r="BJ7097" i="3"/>
  <c r="BO7097" i="3"/>
  <c r="BN7097" i="3"/>
  <c r="BB7097" i="3" l="1"/>
  <c r="AY7097" i="3"/>
  <c r="BA7097" i="3"/>
  <c r="BC7097" i="3" l="1"/>
  <c r="P7098" i="3"/>
  <c r="R7098" i="3" s="1"/>
  <c r="X7098" i="3"/>
  <c r="W7098" i="3"/>
  <c r="AC7098" i="3"/>
  <c r="Y7098" i="3"/>
  <c r="Z7098" i="3"/>
  <c r="AA7098" i="3"/>
  <c r="V7098" i="3"/>
  <c r="AB7098" i="3"/>
  <c r="U7098" i="3"/>
  <c r="BV7097" i="3"/>
  <c r="AD7098" i="3" l="1"/>
  <c r="BX7097" i="3"/>
  <c r="BY7097" i="3"/>
  <c r="BW7097" i="3"/>
  <c r="AV7098" i="3" l="1"/>
  <c r="BO7098" i="3" s="1"/>
  <c r="AW7098" i="3"/>
  <c r="BM7098" i="3" s="1"/>
  <c r="AT7098" i="3"/>
  <c r="BI7098" i="3" s="1"/>
  <c r="AU7098" i="3"/>
  <c r="BJ7098" i="3" l="1"/>
  <c r="BA7098" i="3" s="1"/>
  <c r="BN7098" i="3"/>
  <c r="BB7098" i="3" s="1"/>
  <c r="BL7098" i="3"/>
  <c r="BK7098" i="3"/>
  <c r="AY7098" i="3" l="1"/>
  <c r="Y7099" i="3" s="1"/>
  <c r="BC7098" i="3"/>
  <c r="AB7099" i="3" l="1"/>
  <c r="AC7099" i="3"/>
  <c r="BV7098" i="3"/>
  <c r="BY7098" i="3" s="1"/>
  <c r="U7099" i="3"/>
  <c r="Z7099" i="3"/>
  <c r="W7099" i="3"/>
  <c r="AA7099" i="3"/>
  <c r="V7099" i="3"/>
  <c r="P7099" i="3"/>
  <c r="R7099" i="3" s="1"/>
  <c r="X7099" i="3"/>
  <c r="BX7098" i="3"/>
  <c r="BW7098" i="3"/>
  <c r="AD7099" i="3" l="1"/>
  <c r="AV7099" i="3" s="1"/>
  <c r="AW7099" i="3"/>
  <c r="BM7099" i="3" s="1"/>
  <c r="AT7099" i="3"/>
  <c r="AU7099" i="3"/>
  <c r="BK7099" i="3" l="1"/>
  <c r="BL7099" i="3"/>
  <c r="BN7099" i="3"/>
  <c r="BO7099" i="3"/>
  <c r="BI7099" i="3"/>
  <c r="BJ7099" i="3"/>
  <c r="BB7099" i="3" l="1"/>
  <c r="AY7099" i="3"/>
  <c r="BA7099" i="3"/>
  <c r="BV7099" i="3" l="1"/>
  <c r="U7100" i="3"/>
  <c r="P7100" i="3"/>
  <c r="R7100" i="3" s="1"/>
  <c r="AB7100" i="3"/>
  <c r="Y7100" i="3"/>
  <c r="Z7100" i="3"/>
  <c r="AA7100" i="3"/>
  <c r="AC7100" i="3"/>
  <c r="V7100" i="3"/>
  <c r="X7100" i="3"/>
  <c r="W7100" i="3"/>
  <c r="BC7099" i="3"/>
  <c r="AD7100" i="3" l="1"/>
  <c r="BW7099" i="3"/>
  <c r="BY7099" i="3"/>
  <c r="BX7099" i="3"/>
  <c r="AW7100" i="3" l="1"/>
  <c r="BM7100" i="3" s="1"/>
  <c r="AV7100" i="3"/>
  <c r="AT7100" i="3"/>
  <c r="AU7100" i="3"/>
  <c r="BK7100" i="3" l="1"/>
  <c r="BL7100" i="3"/>
  <c r="BJ7100" i="3"/>
  <c r="BI7100" i="3"/>
  <c r="BO7100" i="3"/>
  <c r="BN7100" i="3"/>
  <c r="BB7100" i="3" l="1"/>
  <c r="AY7100" i="3"/>
  <c r="BA7100" i="3"/>
  <c r="BC7100" i="3" s="1"/>
  <c r="BV7100" i="3" l="1"/>
  <c r="U7101" i="3"/>
  <c r="P7101" i="3"/>
  <c r="R7101" i="3" s="1"/>
  <c r="W7101" i="3"/>
  <c r="AB7101" i="3"/>
  <c r="Z7101" i="3"/>
  <c r="X7101" i="3"/>
  <c r="AA7101" i="3"/>
  <c r="Y7101" i="3"/>
  <c r="AC7101" i="3"/>
  <c r="V7101" i="3"/>
  <c r="AD7101" i="3" l="1"/>
  <c r="BX7100" i="3"/>
  <c r="BY7100" i="3"/>
  <c r="BW7100" i="3"/>
  <c r="AV7101" i="3" l="1"/>
  <c r="AW7101" i="3"/>
  <c r="BM7101" i="3" s="1"/>
  <c r="AT7101" i="3"/>
  <c r="AU7101" i="3"/>
  <c r="BL7101" i="3" l="1"/>
  <c r="BK7101" i="3"/>
  <c r="BJ7101" i="3"/>
  <c r="BI7101" i="3"/>
  <c r="BN7101" i="3"/>
  <c r="BO7101" i="3"/>
  <c r="BB7101" i="3" l="1"/>
  <c r="AY7101" i="3"/>
  <c r="BA7101" i="3"/>
  <c r="BC7101" i="3" s="1"/>
  <c r="U7102" i="3" l="1"/>
  <c r="V7102" i="3"/>
  <c r="Z7102" i="3"/>
  <c r="AB7102" i="3"/>
  <c r="Y7102" i="3"/>
  <c r="W7102" i="3"/>
  <c r="AC7102" i="3"/>
  <c r="P7102" i="3"/>
  <c r="R7102" i="3" s="1"/>
  <c r="X7102" i="3"/>
  <c r="AA7102" i="3"/>
  <c r="BV7101" i="3"/>
  <c r="BX7101" i="3" l="1"/>
  <c r="BW7101" i="3"/>
  <c r="BY7101" i="3"/>
  <c r="AD7102" i="3"/>
  <c r="AW7102" i="3" l="1"/>
  <c r="BM7102" i="3" s="1"/>
  <c r="AV7102" i="3"/>
  <c r="AT7102" i="3"/>
  <c r="AU7102" i="3"/>
  <c r="BK7102" i="3" l="1"/>
  <c r="BL7102" i="3"/>
  <c r="BO7102" i="3"/>
  <c r="BN7102" i="3"/>
  <c r="BJ7102" i="3"/>
  <c r="BI7102" i="3"/>
  <c r="BB7102" i="3" l="1"/>
  <c r="AY7102" i="3"/>
  <c r="BA7102" i="3"/>
  <c r="BC7102" i="3" s="1"/>
  <c r="P7103" i="3" l="1"/>
  <c r="R7103" i="3" s="1"/>
  <c r="BV7102" i="3"/>
  <c r="X7103" i="3"/>
  <c r="AB7103" i="3"/>
  <c r="AC7103" i="3"/>
  <c r="W7103" i="3"/>
  <c r="AA7103" i="3"/>
  <c r="Y7103" i="3"/>
  <c r="U7103" i="3"/>
  <c r="V7103" i="3"/>
  <c r="Z7103" i="3"/>
  <c r="AD7103" i="3" l="1"/>
  <c r="BY7102" i="3"/>
  <c r="BW7102" i="3"/>
  <c r="BX7102" i="3"/>
  <c r="AV7103" i="3" l="1"/>
  <c r="AW7103" i="3"/>
  <c r="BM7103" i="3" s="1"/>
  <c r="AT7103" i="3"/>
  <c r="AU7103" i="3"/>
  <c r="BO7103" i="3" l="1"/>
  <c r="BN7103" i="3"/>
  <c r="BL7103" i="3"/>
  <c r="BK7103" i="3"/>
  <c r="BJ7103" i="3"/>
  <c r="BI7103" i="3"/>
  <c r="BB7103" i="3" l="1"/>
  <c r="AY7103" i="3"/>
  <c r="BA7103" i="3"/>
  <c r="BC7103" i="3" l="1"/>
  <c r="P7104" i="3"/>
  <c r="R7104" i="3" s="1"/>
  <c r="U7104" i="3"/>
  <c r="AB7104" i="3"/>
  <c r="AC7104" i="3"/>
  <c r="W7104" i="3"/>
  <c r="Y7104" i="3"/>
  <c r="V7104" i="3"/>
  <c r="X7104" i="3"/>
  <c r="AA7104" i="3"/>
  <c r="BV7103" i="3"/>
  <c r="Z7104" i="3"/>
  <c r="AD7104" i="3" l="1"/>
  <c r="BW7103" i="3"/>
  <c r="BX7103" i="3"/>
  <c r="BY7103" i="3"/>
  <c r="AW7104" i="3" l="1"/>
  <c r="BM7104" i="3" s="1"/>
  <c r="AV7104" i="3"/>
  <c r="AT7104" i="3"/>
  <c r="AU7104" i="3"/>
  <c r="BK7104" i="3" l="1"/>
  <c r="BL7104" i="3"/>
  <c r="BJ7104" i="3"/>
  <c r="BI7104" i="3"/>
  <c r="BN7104" i="3"/>
  <c r="BO7104" i="3"/>
  <c r="BB7104" i="3" l="1"/>
  <c r="AY7104" i="3"/>
  <c r="BA7104" i="3"/>
  <c r="BC7104" i="3" s="1"/>
  <c r="U7105" i="3" l="1"/>
  <c r="Y7105" i="3"/>
  <c r="V7105" i="3"/>
  <c r="AC7105" i="3"/>
  <c r="BV7104" i="3"/>
  <c r="W7105" i="3"/>
  <c r="Z7105" i="3"/>
  <c r="AB7105" i="3"/>
  <c r="AA7105" i="3"/>
  <c r="P7105" i="3"/>
  <c r="R7105" i="3" s="1"/>
  <c r="X7105" i="3"/>
  <c r="BX7104" i="3" l="1"/>
  <c r="BY7104" i="3"/>
  <c r="BW7104" i="3"/>
  <c r="AD7105" i="3"/>
  <c r="AV7105" i="3" l="1"/>
  <c r="AW7105" i="3"/>
  <c r="BM7105" i="3" s="1"/>
  <c r="AT7105" i="3"/>
  <c r="AU7105" i="3"/>
  <c r="BL7105" i="3" l="1"/>
  <c r="BK7105" i="3"/>
  <c r="BO7105" i="3"/>
  <c r="BN7105" i="3"/>
  <c r="BJ7105" i="3"/>
  <c r="BI7105" i="3"/>
  <c r="BB7105" i="3" l="1"/>
  <c r="AY7105" i="3"/>
  <c r="BA7105" i="3"/>
  <c r="BC7105" i="3" l="1"/>
  <c r="U7106" i="3"/>
  <c r="P7106" i="3"/>
  <c r="R7106" i="3" s="1"/>
  <c r="AB7106" i="3"/>
  <c r="X7106" i="3"/>
  <c r="V7106" i="3"/>
  <c r="AA7106" i="3"/>
  <c r="AC7106" i="3"/>
  <c r="W7106" i="3"/>
  <c r="Y7106" i="3"/>
  <c r="Z7106" i="3"/>
  <c r="BV7105" i="3"/>
  <c r="BY7105" i="3" l="1"/>
  <c r="BW7105" i="3"/>
  <c r="BX7105" i="3"/>
  <c r="AD7106" i="3"/>
  <c r="AW7106" i="3" l="1"/>
  <c r="BM7106" i="3" s="1"/>
  <c r="AV7106" i="3"/>
  <c r="AT7106" i="3"/>
  <c r="AU7106" i="3"/>
  <c r="BN7106" i="3" l="1"/>
  <c r="BO7106" i="3"/>
  <c r="BK7106" i="3"/>
  <c r="BL7106" i="3"/>
  <c r="BJ7106" i="3"/>
  <c r="BI7106" i="3"/>
  <c r="BB7106" i="3" l="1"/>
  <c r="AY7106" i="3"/>
  <c r="BA7106" i="3"/>
  <c r="BC7106" i="3" s="1"/>
  <c r="P7107" i="3" l="1"/>
  <c r="R7107" i="3" s="1"/>
  <c r="U7107" i="3"/>
  <c r="AA7107" i="3"/>
  <c r="Y7107" i="3"/>
  <c r="BV7106" i="3"/>
  <c r="AC7107" i="3"/>
  <c r="Z7107" i="3"/>
  <c r="X7107" i="3"/>
  <c r="AB7107" i="3"/>
  <c r="W7107" i="3"/>
  <c r="V7107" i="3"/>
  <c r="BX7106" i="3" l="1"/>
  <c r="BY7106" i="3"/>
  <c r="BW7106" i="3"/>
  <c r="AD7107" i="3"/>
  <c r="AW7107" i="3" l="1"/>
  <c r="BM7107" i="3" s="1"/>
  <c r="AV7107" i="3"/>
  <c r="AT7107" i="3"/>
  <c r="AU7107" i="3"/>
  <c r="BO7107" i="3" l="1"/>
  <c r="BN7107" i="3"/>
  <c r="BK7107" i="3"/>
  <c r="BL7107" i="3"/>
  <c r="BI7107" i="3"/>
  <c r="BJ7107" i="3"/>
  <c r="BB7107" i="3" l="1"/>
  <c r="AY7107" i="3"/>
  <c r="BA7107" i="3"/>
  <c r="P7108" i="3" l="1"/>
  <c r="R7108" i="3" s="1"/>
  <c r="U7108" i="3"/>
  <c r="AB7108" i="3"/>
  <c r="W7108" i="3"/>
  <c r="Z7108" i="3"/>
  <c r="Y7108" i="3"/>
  <c r="V7108" i="3"/>
  <c r="X7108" i="3"/>
  <c r="AA7108" i="3"/>
  <c r="AC7108" i="3"/>
  <c r="BV7107" i="3"/>
  <c r="BC7107" i="3"/>
  <c r="BY7107" i="3" l="1"/>
  <c r="BX7107" i="3"/>
  <c r="BW7107" i="3"/>
  <c r="AD7108" i="3"/>
  <c r="AV7108" i="3" l="1"/>
  <c r="AW7108" i="3"/>
  <c r="BM7108" i="3" s="1"/>
  <c r="AT7108" i="3"/>
  <c r="AU7108" i="3"/>
  <c r="BK7108" i="3" l="1"/>
  <c r="BL7108" i="3"/>
  <c r="BO7108" i="3"/>
  <c r="BN7108" i="3"/>
  <c r="BJ7108" i="3"/>
  <c r="BI7108" i="3"/>
  <c r="BB7108" i="3" l="1"/>
  <c r="AY7108" i="3"/>
  <c r="BA7108" i="3"/>
  <c r="U7109" i="3" l="1"/>
  <c r="W7109" i="3"/>
  <c r="P7109" i="3"/>
  <c r="R7109" i="3" s="1"/>
  <c r="X7109" i="3"/>
  <c r="BV7108" i="3"/>
  <c r="AC7109" i="3"/>
  <c r="Y7109" i="3"/>
  <c r="V7109" i="3"/>
  <c r="AB7109" i="3"/>
  <c r="AA7109" i="3"/>
  <c r="Z7109" i="3"/>
  <c r="BC7108" i="3"/>
  <c r="BW7108" i="3" l="1"/>
  <c r="BX7108" i="3"/>
  <c r="BY7108" i="3"/>
  <c r="AD7109" i="3"/>
  <c r="AV7109" i="3" l="1"/>
  <c r="AW7109" i="3"/>
  <c r="BM7109" i="3" s="1"/>
  <c r="AT7109" i="3"/>
  <c r="AU7109" i="3"/>
  <c r="BL7109" i="3" l="1"/>
  <c r="BK7109" i="3"/>
  <c r="BO7109" i="3"/>
  <c r="BN7109" i="3"/>
  <c r="BJ7109" i="3"/>
  <c r="BI7109" i="3"/>
  <c r="BB7109" i="3" l="1"/>
  <c r="AY7109" i="3"/>
  <c r="BA7109" i="3"/>
  <c r="U7110" i="3" l="1"/>
  <c r="X7110" i="3"/>
  <c r="AB7110" i="3"/>
  <c r="BV7109" i="3"/>
  <c r="Y7110" i="3"/>
  <c r="V7110" i="3"/>
  <c r="Z7110" i="3"/>
  <c r="AC7110" i="3"/>
  <c r="W7110" i="3"/>
  <c r="P7110" i="3"/>
  <c r="R7110" i="3" s="1"/>
  <c r="AA7110" i="3"/>
  <c r="BC7109" i="3"/>
  <c r="BW7109" i="3" l="1"/>
  <c r="BX7109" i="3"/>
  <c r="BY7109" i="3"/>
  <c r="AD7110" i="3"/>
  <c r="AV7110" i="3" l="1"/>
  <c r="AW7110" i="3"/>
  <c r="BM7110" i="3" s="1"/>
  <c r="AT7110" i="3"/>
  <c r="AU7110" i="3"/>
  <c r="BK7110" i="3" l="1"/>
  <c r="BL7110" i="3"/>
  <c r="BO7110" i="3"/>
  <c r="BN7110" i="3"/>
  <c r="BJ7110" i="3"/>
  <c r="BI7110" i="3"/>
  <c r="BB7110" i="3" l="1"/>
  <c r="AY7110" i="3"/>
  <c r="BA7110" i="3"/>
  <c r="P7111" i="3" l="1"/>
  <c r="R7111" i="3" s="1"/>
  <c r="U7111" i="3"/>
  <c r="AC7111" i="3"/>
  <c r="V7111" i="3"/>
  <c r="W7111" i="3"/>
  <c r="BV7110" i="3"/>
  <c r="AA7111" i="3"/>
  <c r="AB7111" i="3"/>
  <c r="X7111" i="3"/>
  <c r="Y7111" i="3"/>
  <c r="Z7111" i="3"/>
  <c r="BC7110" i="3"/>
  <c r="BY7110" i="3" l="1"/>
  <c r="BX7110" i="3"/>
  <c r="BW7110" i="3"/>
  <c r="AD7111" i="3"/>
  <c r="AV7111" i="3" l="1"/>
  <c r="AW7111" i="3"/>
  <c r="BM7111" i="3" s="1"/>
  <c r="AT7111" i="3"/>
  <c r="AU7111" i="3"/>
  <c r="BK7111" i="3" l="1"/>
  <c r="BL7111" i="3"/>
  <c r="BO7111" i="3"/>
  <c r="BN7111" i="3"/>
  <c r="BJ7111" i="3"/>
  <c r="BI7111" i="3"/>
  <c r="BB7111" i="3" l="1"/>
  <c r="AY7111" i="3"/>
  <c r="BA7111" i="3"/>
  <c r="U7112" i="3" l="1"/>
  <c r="BV7111" i="3"/>
  <c r="W7112" i="3"/>
  <c r="X7112" i="3"/>
  <c r="V7112" i="3"/>
  <c r="Y7112" i="3"/>
  <c r="Z7112" i="3"/>
  <c r="AB7112" i="3"/>
  <c r="P7112" i="3"/>
  <c r="R7112" i="3" s="1"/>
  <c r="AC7112" i="3"/>
  <c r="AA7112" i="3"/>
  <c r="BC7111" i="3"/>
  <c r="BW7111" i="3" l="1"/>
  <c r="BY7111" i="3"/>
  <c r="BX7111" i="3"/>
  <c r="AD7112" i="3"/>
  <c r="AW7112" i="3" l="1"/>
  <c r="BM7112" i="3" s="1"/>
  <c r="AV7112" i="3"/>
  <c r="AT7112" i="3"/>
  <c r="AU7112" i="3"/>
  <c r="BK7112" i="3" l="1"/>
  <c r="BL7112" i="3"/>
  <c r="BO7112" i="3"/>
  <c r="BN7112" i="3"/>
  <c r="BJ7112" i="3"/>
  <c r="BI7112" i="3"/>
  <c r="BB7112" i="3" l="1"/>
  <c r="AY7112" i="3"/>
  <c r="BA7112" i="3"/>
  <c r="U7113" i="3" l="1"/>
  <c r="P7113" i="3"/>
  <c r="R7113" i="3" s="1"/>
  <c r="Y7113" i="3"/>
  <c r="X7113" i="3"/>
  <c r="AB7113" i="3"/>
  <c r="V7113" i="3"/>
  <c r="AA7113" i="3"/>
  <c r="Z7113" i="3"/>
  <c r="AC7113" i="3"/>
  <c r="W7113" i="3"/>
  <c r="BV7112" i="3"/>
  <c r="BC7112" i="3"/>
  <c r="BW7112" i="3" l="1"/>
  <c r="BX7112" i="3"/>
  <c r="BY7112" i="3"/>
  <c r="AD7113" i="3"/>
  <c r="AV7113" i="3" l="1"/>
  <c r="AW7113" i="3"/>
  <c r="BM7113" i="3" s="1"/>
  <c r="AT7113" i="3"/>
  <c r="AU7113" i="3"/>
  <c r="BL7113" i="3" l="1"/>
  <c r="BK7113" i="3"/>
  <c r="BN7113" i="3"/>
  <c r="BO7113" i="3"/>
  <c r="BJ7113" i="3"/>
  <c r="BI7113" i="3"/>
  <c r="BB7113" i="3" l="1"/>
  <c r="AY7113" i="3"/>
  <c r="BA7113" i="3"/>
  <c r="BC7113" i="3" l="1"/>
  <c r="P7114" i="3"/>
  <c r="R7114" i="3" s="1"/>
  <c r="BV7113" i="3"/>
  <c r="U7114" i="3"/>
  <c r="AA7114" i="3"/>
  <c r="Z7114" i="3"/>
  <c r="X7114" i="3"/>
  <c r="W7114" i="3"/>
  <c r="V7114" i="3"/>
  <c r="AB7114" i="3"/>
  <c r="Y7114" i="3"/>
  <c r="AC7114" i="3"/>
  <c r="AD7114" i="3" l="1"/>
  <c r="BW7113" i="3"/>
  <c r="BX7113" i="3"/>
  <c r="BY7113" i="3"/>
  <c r="AV7114" i="3" l="1"/>
  <c r="AW7114" i="3"/>
  <c r="BM7114" i="3" s="1"/>
  <c r="AT7114" i="3"/>
  <c r="AU7114" i="3"/>
  <c r="BK7114" i="3" l="1"/>
  <c r="BL7114" i="3"/>
  <c r="BN7114" i="3"/>
  <c r="BO7114" i="3"/>
  <c r="BJ7114" i="3"/>
  <c r="BI7114" i="3"/>
  <c r="BB7114" i="3" l="1"/>
  <c r="AY7114" i="3"/>
  <c r="BA7114" i="3"/>
  <c r="BC7114" i="3" l="1"/>
  <c r="P7115" i="3"/>
  <c r="R7115" i="3" s="1"/>
  <c r="U7115" i="3"/>
  <c r="AC7115" i="3"/>
  <c r="X7115" i="3"/>
  <c r="W7115" i="3"/>
  <c r="V7115" i="3"/>
  <c r="AA7115" i="3"/>
  <c r="Z7115" i="3"/>
  <c r="Y7115" i="3"/>
  <c r="BV7114" i="3"/>
  <c r="AB7115" i="3"/>
  <c r="BY7114" i="3" l="1"/>
  <c r="BX7114" i="3"/>
  <c r="BW7114" i="3"/>
  <c r="AD7115" i="3"/>
  <c r="AW7115" i="3" l="1"/>
  <c r="BM7115" i="3" s="1"/>
  <c r="AV7115" i="3"/>
  <c r="AT7115" i="3"/>
  <c r="AU7115" i="3"/>
  <c r="BL7115" i="3" l="1"/>
  <c r="BK7115" i="3"/>
  <c r="BJ7115" i="3"/>
  <c r="BI7115" i="3"/>
  <c r="BO7115" i="3"/>
  <c r="BN7115" i="3"/>
  <c r="BB7115" i="3" l="1"/>
  <c r="AY7115" i="3"/>
  <c r="BA7115" i="3"/>
  <c r="P7116" i="3" l="1"/>
  <c r="R7116" i="3" s="1"/>
  <c r="U7116" i="3"/>
  <c r="V7116" i="3"/>
  <c r="AB7116" i="3"/>
  <c r="Y7116" i="3"/>
  <c r="W7116" i="3"/>
  <c r="AA7116" i="3"/>
  <c r="AC7116" i="3"/>
  <c r="Z7116" i="3"/>
  <c r="X7116" i="3"/>
  <c r="BV7115" i="3"/>
  <c r="BC7115" i="3"/>
  <c r="BW7115" i="3" l="1"/>
  <c r="BY7115" i="3"/>
  <c r="BX7115" i="3"/>
  <c r="AD7116" i="3"/>
  <c r="AV7116" i="3" l="1"/>
  <c r="AW7116" i="3"/>
  <c r="BM7116" i="3" s="1"/>
  <c r="AT7116" i="3"/>
  <c r="AU7116" i="3"/>
  <c r="BK7116" i="3" l="1"/>
  <c r="BL7116" i="3"/>
  <c r="BO7116" i="3"/>
  <c r="BN7116" i="3"/>
  <c r="BJ7116" i="3"/>
  <c r="BI7116" i="3"/>
  <c r="BB7116" i="3" l="1"/>
  <c r="AY7116" i="3"/>
  <c r="BA7116" i="3"/>
  <c r="BV7116" i="3" l="1"/>
  <c r="U7117" i="3"/>
  <c r="Z7117" i="3"/>
  <c r="V7117" i="3"/>
  <c r="P7117" i="3"/>
  <c r="R7117" i="3" s="1"/>
  <c r="AA7117" i="3"/>
  <c r="AB7117" i="3"/>
  <c r="W7117" i="3"/>
  <c r="X7117" i="3"/>
  <c r="Y7117" i="3"/>
  <c r="AC7117" i="3"/>
  <c r="BC7116" i="3"/>
  <c r="AD7117" i="3" l="1"/>
  <c r="BX7116" i="3"/>
  <c r="BW7116" i="3"/>
  <c r="BY7116" i="3"/>
  <c r="AW7117" i="3" l="1"/>
  <c r="BM7117" i="3" s="1"/>
  <c r="AV7117" i="3"/>
  <c r="AT7117" i="3"/>
  <c r="AU7117" i="3"/>
  <c r="BK7117" i="3" l="1"/>
  <c r="BL7117" i="3"/>
  <c r="BO7117" i="3"/>
  <c r="BN7117" i="3"/>
  <c r="BJ7117" i="3"/>
  <c r="BI7117" i="3"/>
  <c r="BB7117" i="3" l="1"/>
  <c r="AY7117" i="3"/>
  <c r="BA7117" i="3"/>
  <c r="U7118" i="3" l="1"/>
  <c r="P7118" i="3"/>
  <c r="R7118" i="3" s="1"/>
  <c r="X7118" i="3"/>
  <c r="Z7118" i="3"/>
  <c r="Y7118" i="3"/>
  <c r="AC7118" i="3"/>
  <c r="AA7118" i="3"/>
  <c r="V7118" i="3"/>
  <c r="W7118" i="3"/>
  <c r="AB7118" i="3"/>
  <c r="BV7117" i="3"/>
  <c r="BC7117" i="3"/>
  <c r="BY7117" i="3" l="1"/>
  <c r="BX7117" i="3"/>
  <c r="BW7117" i="3"/>
  <c r="AD7118" i="3"/>
  <c r="AW7118" i="3" l="1"/>
  <c r="BM7118" i="3" s="1"/>
  <c r="AV7118" i="3"/>
  <c r="AT7118" i="3"/>
  <c r="AU7118" i="3"/>
  <c r="BK7118" i="3" l="1"/>
  <c r="BL7118" i="3"/>
  <c r="BO7118" i="3"/>
  <c r="BN7118" i="3"/>
  <c r="BJ7118" i="3"/>
  <c r="BI7118" i="3"/>
  <c r="BB7118" i="3" l="1"/>
  <c r="AY7118" i="3"/>
  <c r="BA7118" i="3"/>
  <c r="P7119" i="3" l="1"/>
  <c r="R7119" i="3" s="1"/>
  <c r="W7119" i="3"/>
  <c r="AC7119" i="3"/>
  <c r="BV7118" i="3"/>
  <c r="V7119" i="3"/>
  <c r="AA7119" i="3"/>
  <c r="AB7119" i="3"/>
  <c r="Z7119" i="3"/>
  <c r="Y7119" i="3"/>
  <c r="U7119" i="3"/>
  <c r="X7119" i="3"/>
  <c r="BC7118" i="3"/>
  <c r="AD7119" i="3" l="1"/>
  <c r="BY7118" i="3"/>
  <c r="BX7118" i="3"/>
  <c r="BW7118" i="3"/>
  <c r="AW7119" i="3" l="1"/>
  <c r="BM7119" i="3" s="1"/>
  <c r="AV7119" i="3"/>
  <c r="AT7119" i="3"/>
  <c r="AU7119" i="3"/>
  <c r="BN7119" i="3" l="1"/>
  <c r="BO7119" i="3"/>
  <c r="BK7119" i="3"/>
  <c r="BL7119" i="3"/>
  <c r="BI7119" i="3"/>
  <c r="BJ7119" i="3"/>
  <c r="BB7119" i="3" l="1"/>
  <c r="AY7119" i="3"/>
  <c r="BA7119" i="3"/>
  <c r="BC7119" i="3" l="1"/>
  <c r="U7120" i="3"/>
  <c r="P7120" i="3"/>
  <c r="R7120" i="3" s="1"/>
  <c r="AC7120" i="3"/>
  <c r="AA7120" i="3"/>
  <c r="AB7120" i="3"/>
  <c r="W7120" i="3"/>
  <c r="Y7120" i="3"/>
  <c r="Z7120" i="3"/>
  <c r="X7120" i="3"/>
  <c r="V7120" i="3"/>
  <c r="BV7119" i="3"/>
  <c r="BW7119" i="3" l="1"/>
  <c r="BY7119" i="3"/>
  <c r="BX7119" i="3"/>
  <c r="AD7120" i="3"/>
  <c r="AV7120" i="3" l="1"/>
  <c r="AW7120" i="3"/>
  <c r="BM7120" i="3" s="1"/>
  <c r="AT7120" i="3"/>
  <c r="AU7120" i="3"/>
  <c r="BK7120" i="3" l="1"/>
  <c r="BL7120" i="3"/>
  <c r="BO7120" i="3"/>
  <c r="BN7120" i="3"/>
  <c r="BJ7120" i="3"/>
  <c r="BI7120" i="3"/>
  <c r="BB7120" i="3" l="1"/>
  <c r="AY7120" i="3"/>
  <c r="BA7120" i="3"/>
  <c r="P7121" i="3" l="1"/>
  <c r="R7121" i="3" s="1"/>
  <c r="U7121" i="3"/>
  <c r="AC7121" i="3"/>
  <c r="W7121" i="3"/>
  <c r="AA7121" i="3"/>
  <c r="V7121" i="3"/>
  <c r="AB7121" i="3"/>
  <c r="BV7120" i="3"/>
  <c r="X7121" i="3"/>
  <c r="Z7121" i="3"/>
  <c r="Y7121" i="3"/>
  <c r="BC7120" i="3"/>
  <c r="BW7120" i="3" l="1"/>
  <c r="BY7120" i="3"/>
  <c r="BX7120" i="3"/>
  <c r="AD7121" i="3"/>
  <c r="AW7121" i="3" l="1"/>
  <c r="BM7121" i="3" s="1"/>
  <c r="AV7121" i="3"/>
  <c r="AT7121" i="3"/>
  <c r="AU7121" i="3"/>
  <c r="BL7121" i="3" l="1"/>
  <c r="BK7121" i="3"/>
  <c r="BN7121" i="3"/>
  <c r="BO7121" i="3"/>
  <c r="BJ7121" i="3"/>
  <c r="BI7121" i="3"/>
  <c r="BB7121" i="3" l="1"/>
  <c r="AY7121" i="3"/>
  <c r="BA7121" i="3"/>
  <c r="BC7121" i="3" s="1"/>
  <c r="U7122" i="3" l="1"/>
  <c r="P7122" i="3"/>
  <c r="R7122" i="3" s="1"/>
  <c r="Y7122" i="3"/>
  <c r="Z7122" i="3"/>
  <c r="V7122" i="3"/>
  <c r="AC7122" i="3"/>
  <c r="AB7122" i="3"/>
  <c r="X7122" i="3"/>
  <c r="AA7122" i="3"/>
  <c r="W7122" i="3"/>
  <c r="BV7121" i="3"/>
  <c r="BW7121" i="3" l="1"/>
  <c r="BX7121" i="3"/>
  <c r="BY7121" i="3"/>
  <c r="AD7122" i="3"/>
  <c r="AV7122" i="3" l="1"/>
  <c r="AW7122" i="3"/>
  <c r="BM7122" i="3" s="1"/>
  <c r="AT7122" i="3"/>
  <c r="AU7122" i="3"/>
  <c r="BO7122" i="3" l="1"/>
  <c r="BN7122" i="3"/>
  <c r="BK7122" i="3"/>
  <c r="BL7122" i="3"/>
  <c r="BJ7122" i="3"/>
  <c r="BI7122" i="3"/>
  <c r="BB7122" i="3" l="1"/>
  <c r="AY7122" i="3"/>
  <c r="BA7122" i="3"/>
  <c r="P7123" i="3" l="1"/>
  <c r="R7123" i="3" s="1"/>
  <c r="BV7122" i="3"/>
  <c r="Y7123" i="3"/>
  <c r="Z7123" i="3"/>
  <c r="X7123" i="3"/>
  <c r="AA7123" i="3"/>
  <c r="AC7123" i="3"/>
  <c r="W7123" i="3"/>
  <c r="V7123" i="3"/>
  <c r="U7123" i="3"/>
  <c r="AB7123" i="3"/>
  <c r="BC7122" i="3"/>
  <c r="AD7123" i="3" l="1"/>
  <c r="BX7122" i="3"/>
  <c r="BW7122" i="3"/>
  <c r="BY7122" i="3"/>
  <c r="AV7123" i="3" l="1"/>
  <c r="AW7123" i="3"/>
  <c r="BM7123" i="3" s="1"/>
  <c r="AT7123" i="3"/>
  <c r="AU7123" i="3"/>
  <c r="BL7123" i="3" l="1"/>
  <c r="BK7123" i="3"/>
  <c r="BO7123" i="3"/>
  <c r="BN7123" i="3"/>
  <c r="BJ7123" i="3"/>
  <c r="BI7123" i="3"/>
  <c r="BB7123" i="3" l="1"/>
  <c r="AY7123" i="3"/>
  <c r="BA7123" i="3"/>
  <c r="P7124" i="3" l="1"/>
  <c r="R7124" i="3" s="1"/>
  <c r="BV7123" i="3"/>
  <c r="AA7124" i="3"/>
  <c r="Y7124" i="3"/>
  <c r="V7124" i="3"/>
  <c r="Z7124" i="3"/>
  <c r="W7124" i="3"/>
  <c r="AB7124" i="3"/>
  <c r="U7124" i="3"/>
  <c r="X7124" i="3"/>
  <c r="AC7124" i="3"/>
  <c r="BC7123" i="3"/>
  <c r="AD7124" i="3" l="1"/>
  <c r="BX7123" i="3"/>
  <c r="BW7123" i="3"/>
  <c r="BY7123" i="3"/>
  <c r="AV7124" i="3" l="1"/>
  <c r="AW7124" i="3"/>
  <c r="BM7124" i="3" s="1"/>
  <c r="AT7124" i="3"/>
  <c r="AU7124" i="3"/>
  <c r="BK7124" i="3" l="1"/>
  <c r="BL7124" i="3"/>
  <c r="BJ7124" i="3"/>
  <c r="BI7124" i="3"/>
  <c r="BO7124" i="3"/>
  <c r="BN7124" i="3"/>
  <c r="BB7124" i="3" l="1"/>
  <c r="AY7124" i="3"/>
  <c r="BA7124" i="3"/>
  <c r="BC7124" i="3" l="1"/>
  <c r="U7125" i="3"/>
  <c r="BV7124" i="3"/>
  <c r="AB7125" i="3"/>
  <c r="W7125" i="3"/>
  <c r="X7125" i="3"/>
  <c r="Y7125" i="3"/>
  <c r="Z7125" i="3"/>
  <c r="AC7125" i="3"/>
  <c r="AA7125" i="3"/>
  <c r="P7125" i="3"/>
  <c r="R7125" i="3" s="1"/>
  <c r="V7125" i="3"/>
  <c r="BW7124" i="3" l="1"/>
  <c r="BX7124" i="3"/>
  <c r="BY7124" i="3"/>
  <c r="AD7125" i="3"/>
  <c r="AV7125" i="3" l="1"/>
  <c r="AW7125" i="3"/>
  <c r="BM7125" i="3" s="1"/>
  <c r="AT7125" i="3"/>
  <c r="AU7125" i="3"/>
  <c r="BL7125" i="3" l="1"/>
  <c r="BK7125" i="3"/>
  <c r="BI7125" i="3"/>
  <c r="BJ7125" i="3"/>
  <c r="BO7125" i="3"/>
  <c r="BN7125" i="3"/>
  <c r="BB7125" i="3" l="1"/>
  <c r="AY7125" i="3"/>
  <c r="BA7125" i="3"/>
  <c r="BC7125" i="3" l="1"/>
  <c r="P7126" i="3"/>
  <c r="R7126" i="3" s="1"/>
  <c r="BV7125" i="3"/>
  <c r="AB7126" i="3"/>
  <c r="U7126" i="3"/>
  <c r="W7126" i="3"/>
  <c r="AC7126" i="3"/>
  <c r="X7126" i="3"/>
  <c r="AA7126" i="3"/>
  <c r="Z7126" i="3"/>
  <c r="V7126" i="3"/>
  <c r="Y7126" i="3"/>
  <c r="AD7126" i="3" l="1"/>
  <c r="BW7125" i="3"/>
  <c r="BX7125" i="3"/>
  <c r="BY7125" i="3"/>
  <c r="AV7126" i="3" l="1"/>
  <c r="AW7126" i="3"/>
  <c r="BM7126" i="3" s="1"/>
  <c r="AT7126" i="3"/>
  <c r="AU7126" i="3"/>
  <c r="BN7126" i="3" l="1"/>
  <c r="BO7126" i="3"/>
  <c r="BK7126" i="3"/>
  <c r="BL7126" i="3"/>
  <c r="BJ7126" i="3"/>
  <c r="BI7126" i="3"/>
  <c r="BB7126" i="3" l="1"/>
  <c r="AY7126" i="3"/>
  <c r="BA7126" i="3"/>
  <c r="BC7126" i="3" s="1"/>
  <c r="P7127" i="3" l="1"/>
  <c r="R7127" i="3" s="1"/>
  <c r="U7127" i="3"/>
  <c r="AA7127" i="3"/>
  <c r="AB7127" i="3"/>
  <c r="Z7127" i="3"/>
  <c r="V7127" i="3"/>
  <c r="BV7126" i="3"/>
  <c r="Y7127" i="3"/>
  <c r="X7127" i="3"/>
  <c r="W7127" i="3"/>
  <c r="AC7127" i="3"/>
  <c r="BX7126" i="3" l="1"/>
  <c r="BY7126" i="3"/>
  <c r="BW7126" i="3"/>
  <c r="AD7127" i="3"/>
  <c r="AW7127" i="3" l="1"/>
  <c r="BM7127" i="3" s="1"/>
  <c r="AV7127" i="3"/>
  <c r="AT7127" i="3"/>
  <c r="AU7127" i="3"/>
  <c r="BK7127" i="3" l="1"/>
  <c r="BL7127" i="3"/>
  <c r="BO7127" i="3"/>
  <c r="BN7127" i="3"/>
  <c r="BI7127" i="3"/>
  <c r="BJ7127" i="3"/>
  <c r="BB7127" i="3" l="1"/>
  <c r="AY7127" i="3"/>
  <c r="BA7127" i="3"/>
  <c r="U7128" i="3" l="1"/>
  <c r="AB7128" i="3"/>
  <c r="P7128" i="3"/>
  <c r="R7128" i="3" s="1"/>
  <c r="AA7128" i="3"/>
  <c r="AC7128" i="3"/>
  <c r="W7128" i="3"/>
  <c r="Y7128" i="3"/>
  <c r="X7128" i="3"/>
  <c r="BV7127" i="3"/>
  <c r="V7128" i="3"/>
  <c r="Z7128" i="3"/>
  <c r="BC7127" i="3"/>
  <c r="BX7127" i="3" l="1"/>
  <c r="BY7127" i="3"/>
  <c r="BW7127" i="3"/>
  <c r="AD7128" i="3"/>
  <c r="AV7128" i="3" l="1"/>
  <c r="AW7128" i="3"/>
  <c r="BM7128" i="3" s="1"/>
  <c r="AT7128" i="3"/>
  <c r="AU7128" i="3"/>
  <c r="BK7128" i="3" l="1"/>
  <c r="BL7128" i="3"/>
  <c r="BJ7128" i="3"/>
  <c r="BI7128" i="3"/>
  <c r="BO7128" i="3"/>
  <c r="BN7128" i="3"/>
  <c r="BB7128" i="3" l="1"/>
  <c r="AY7128" i="3"/>
  <c r="BA7128" i="3"/>
  <c r="BC7128" i="3" s="1"/>
  <c r="P7129" i="3" l="1"/>
  <c r="R7129" i="3" s="1"/>
  <c r="BV7128" i="3"/>
  <c r="AC7129" i="3"/>
  <c r="Z7129" i="3"/>
  <c r="AA7129" i="3"/>
  <c r="AB7129" i="3"/>
  <c r="X7129" i="3"/>
  <c r="V7129" i="3"/>
  <c r="Y7129" i="3"/>
  <c r="W7129" i="3"/>
  <c r="U7129" i="3"/>
  <c r="AD7129" i="3" l="1"/>
  <c r="BY7128" i="3"/>
  <c r="BX7128" i="3"/>
  <c r="BW7128" i="3"/>
  <c r="AV7129" i="3" l="1"/>
  <c r="AW7129" i="3"/>
  <c r="BM7129" i="3" s="1"/>
  <c r="AT7129" i="3"/>
  <c r="AU7129" i="3"/>
  <c r="BL7129" i="3" l="1"/>
  <c r="BK7129" i="3"/>
  <c r="BN7129" i="3"/>
  <c r="BO7129" i="3"/>
  <c r="BJ7129" i="3"/>
  <c r="BI7129" i="3"/>
  <c r="BB7129" i="3" l="1"/>
  <c r="AY7129" i="3"/>
  <c r="BA7129" i="3"/>
  <c r="BC7129" i="3" l="1"/>
  <c r="W7130" i="3"/>
  <c r="AB7130" i="3"/>
  <c r="V7130" i="3"/>
  <c r="P7130" i="3"/>
  <c r="R7130" i="3" s="1"/>
  <c r="Z7130" i="3"/>
  <c r="AC7130" i="3"/>
  <c r="Y7130" i="3"/>
  <c r="AA7130" i="3"/>
  <c r="X7130" i="3"/>
  <c r="U7130" i="3"/>
  <c r="BV7129" i="3"/>
  <c r="BY7129" i="3" l="1"/>
  <c r="BX7129" i="3"/>
  <c r="BW7129" i="3"/>
  <c r="AD7130" i="3"/>
  <c r="AV7130" i="3" l="1"/>
  <c r="AW7130" i="3"/>
  <c r="BM7130" i="3" s="1"/>
  <c r="AT7130" i="3"/>
  <c r="AU7130" i="3"/>
  <c r="BK7130" i="3" l="1"/>
  <c r="BL7130" i="3"/>
  <c r="BN7130" i="3"/>
  <c r="BO7130" i="3"/>
  <c r="BJ7130" i="3"/>
  <c r="BI7130" i="3"/>
  <c r="BB7130" i="3" l="1"/>
  <c r="AY7130" i="3"/>
  <c r="BA7130" i="3"/>
  <c r="BC7130" i="3" s="1"/>
  <c r="BV7130" i="3" l="1"/>
  <c r="U7131" i="3"/>
  <c r="X7131" i="3"/>
  <c r="Z7131" i="3"/>
  <c r="P7131" i="3"/>
  <c r="R7131" i="3" s="1"/>
  <c r="W7131" i="3"/>
  <c r="AA7131" i="3"/>
  <c r="V7131" i="3"/>
  <c r="Y7131" i="3"/>
  <c r="AC7131" i="3"/>
  <c r="AB7131" i="3"/>
  <c r="AD7131" i="3" l="1"/>
  <c r="BW7130" i="3"/>
  <c r="BY7130" i="3"/>
  <c r="BX7130" i="3"/>
  <c r="AV7131" i="3" l="1"/>
  <c r="AW7131" i="3"/>
  <c r="BM7131" i="3" s="1"/>
  <c r="AT7131" i="3"/>
  <c r="AU7131" i="3"/>
  <c r="BL7131" i="3" l="1"/>
  <c r="BK7131" i="3"/>
  <c r="BO7131" i="3"/>
  <c r="BN7131" i="3"/>
  <c r="BJ7131" i="3"/>
  <c r="BI7131" i="3"/>
  <c r="BB7131" i="3" l="1"/>
  <c r="AY7131" i="3"/>
  <c r="BA7131" i="3"/>
  <c r="U7132" i="3" l="1"/>
  <c r="P7132" i="3"/>
  <c r="R7132" i="3" s="1"/>
  <c r="W7132" i="3"/>
  <c r="X7132" i="3"/>
  <c r="Z7132" i="3"/>
  <c r="AC7132" i="3"/>
  <c r="Y7132" i="3"/>
  <c r="AA7132" i="3"/>
  <c r="V7132" i="3"/>
  <c r="AB7132" i="3"/>
  <c r="BV7131" i="3"/>
  <c r="BC7131" i="3"/>
  <c r="BX7131" i="3" l="1"/>
  <c r="BY7131" i="3"/>
  <c r="BW7131" i="3"/>
  <c r="AD7132" i="3"/>
  <c r="AW7132" i="3" l="1"/>
  <c r="BM7132" i="3" s="1"/>
  <c r="AV7132" i="3"/>
  <c r="AT7132" i="3"/>
  <c r="AU7132" i="3"/>
  <c r="BN7132" i="3" l="1"/>
  <c r="BO7132" i="3"/>
  <c r="BK7132" i="3"/>
  <c r="BL7132" i="3"/>
  <c r="BJ7132" i="3"/>
  <c r="BI7132" i="3"/>
  <c r="BB7132" i="3" l="1"/>
  <c r="AY7132" i="3"/>
  <c r="BA7132" i="3"/>
  <c r="BC7132" i="3" s="1"/>
  <c r="P7133" i="3" l="1"/>
  <c r="R7133" i="3" s="1"/>
  <c r="U7133" i="3"/>
  <c r="W7133" i="3"/>
  <c r="V7133" i="3"/>
  <c r="AC7133" i="3"/>
  <c r="AB7133" i="3"/>
  <c r="Z7133" i="3"/>
  <c r="X7133" i="3"/>
  <c r="Y7133" i="3"/>
  <c r="AA7133" i="3"/>
  <c r="BV7132" i="3"/>
  <c r="BW7132" i="3" l="1"/>
  <c r="BX7132" i="3"/>
  <c r="BY7132" i="3"/>
  <c r="AD7133" i="3"/>
  <c r="AW7133" i="3" l="1"/>
  <c r="BM7133" i="3" s="1"/>
  <c r="AV7133" i="3"/>
  <c r="AT7133" i="3"/>
  <c r="AU7133" i="3"/>
  <c r="BO7133" i="3" l="1"/>
  <c r="BN7133" i="3"/>
  <c r="BL7133" i="3"/>
  <c r="BK7133" i="3"/>
  <c r="BJ7133" i="3"/>
  <c r="BI7133" i="3"/>
  <c r="BB7133" i="3" l="1"/>
  <c r="AY7133" i="3"/>
  <c r="BA7133" i="3"/>
  <c r="P7134" i="3" l="1"/>
  <c r="R7134" i="3" s="1"/>
  <c r="U7134" i="3"/>
  <c r="Y7134" i="3"/>
  <c r="AB7134" i="3"/>
  <c r="Z7134" i="3"/>
  <c r="X7134" i="3"/>
  <c r="W7134" i="3"/>
  <c r="BV7133" i="3"/>
  <c r="V7134" i="3"/>
  <c r="AC7134" i="3"/>
  <c r="AA7134" i="3"/>
  <c r="BC7133" i="3"/>
  <c r="BY7133" i="3" l="1"/>
  <c r="BX7133" i="3"/>
  <c r="BW7133" i="3"/>
  <c r="AD7134" i="3"/>
  <c r="AW7134" i="3" l="1"/>
  <c r="BM7134" i="3" s="1"/>
  <c r="AV7134" i="3"/>
  <c r="AT7134" i="3"/>
  <c r="AU7134" i="3"/>
  <c r="BK7134" i="3" l="1"/>
  <c r="BL7134" i="3"/>
  <c r="BN7134" i="3"/>
  <c r="BO7134" i="3"/>
  <c r="BJ7134" i="3"/>
  <c r="BI7134" i="3"/>
  <c r="BB7134" i="3" l="1"/>
  <c r="AY7134" i="3"/>
  <c r="BA7134" i="3"/>
  <c r="BC7134" i="3" l="1"/>
  <c r="U7135" i="3"/>
  <c r="AA7135" i="3"/>
  <c r="W7135" i="3"/>
  <c r="X7135" i="3"/>
  <c r="P7135" i="3"/>
  <c r="R7135" i="3" s="1"/>
  <c r="Y7135" i="3"/>
  <c r="V7135" i="3"/>
  <c r="BV7134" i="3"/>
  <c r="Z7135" i="3"/>
  <c r="AB7135" i="3"/>
  <c r="AC7135" i="3"/>
  <c r="BY7134" i="3" l="1"/>
  <c r="BW7134" i="3"/>
  <c r="BX7134" i="3"/>
  <c r="AD7135" i="3"/>
  <c r="AV7135" i="3" l="1"/>
  <c r="AW7135" i="3"/>
  <c r="BM7135" i="3" s="1"/>
  <c r="AT7135" i="3"/>
  <c r="AU7135" i="3"/>
  <c r="BL7135" i="3" l="1"/>
  <c r="BK7135" i="3"/>
  <c r="BO7135" i="3"/>
  <c r="BN7135" i="3"/>
  <c r="BI7135" i="3"/>
  <c r="BJ7135" i="3"/>
  <c r="BB7135" i="3" l="1"/>
  <c r="AY7135" i="3"/>
  <c r="BA7135" i="3"/>
  <c r="BV7135" i="3" l="1"/>
  <c r="P7136" i="3"/>
  <c r="R7136" i="3" s="1"/>
  <c r="AB7136" i="3"/>
  <c r="X7136" i="3"/>
  <c r="W7136" i="3"/>
  <c r="AA7136" i="3"/>
  <c r="AC7136" i="3"/>
  <c r="U7136" i="3"/>
  <c r="Y7136" i="3"/>
  <c r="Z7136" i="3"/>
  <c r="V7136" i="3"/>
  <c r="BC7135" i="3"/>
  <c r="AD7136" i="3" l="1"/>
  <c r="BW7135" i="3"/>
  <c r="BY7135" i="3"/>
  <c r="BX7135" i="3"/>
  <c r="AV7136" i="3" l="1"/>
  <c r="AW7136" i="3"/>
  <c r="BM7136" i="3" s="1"/>
  <c r="AT7136" i="3"/>
  <c r="AU7136" i="3"/>
  <c r="BK7136" i="3" l="1"/>
  <c r="BL7136" i="3"/>
  <c r="BJ7136" i="3"/>
  <c r="BI7136" i="3"/>
  <c r="BO7136" i="3"/>
  <c r="BN7136" i="3"/>
  <c r="BB7136" i="3" l="1"/>
  <c r="AY7136" i="3"/>
  <c r="BA7136" i="3"/>
  <c r="BC7136" i="3" s="1"/>
  <c r="P7137" i="3" l="1"/>
  <c r="R7137" i="3" s="1"/>
  <c r="AB7137" i="3"/>
  <c r="W7137" i="3"/>
  <c r="AA7137" i="3"/>
  <c r="Y7137" i="3"/>
  <c r="Z7137" i="3"/>
  <c r="BV7136" i="3"/>
  <c r="AC7137" i="3"/>
  <c r="V7137" i="3"/>
  <c r="U7137" i="3"/>
  <c r="X7137" i="3"/>
  <c r="BW7136" i="3" l="1"/>
  <c r="BX7136" i="3"/>
  <c r="BY7136" i="3"/>
  <c r="AD7137" i="3"/>
  <c r="AV7137" i="3" l="1"/>
  <c r="AW7137" i="3"/>
  <c r="BM7137" i="3" s="1"/>
  <c r="AT7137" i="3"/>
  <c r="AU7137" i="3"/>
  <c r="BL7137" i="3" l="1"/>
  <c r="BK7137" i="3"/>
  <c r="BJ7137" i="3"/>
  <c r="BI7137" i="3"/>
  <c r="BN7137" i="3"/>
  <c r="BO7137" i="3"/>
  <c r="BB7137" i="3" l="1"/>
  <c r="AY7137" i="3"/>
  <c r="BA7137" i="3"/>
  <c r="BC7137" i="3" l="1"/>
  <c r="U7138" i="3"/>
  <c r="P7138" i="3"/>
  <c r="R7138" i="3" s="1"/>
  <c r="BV7137" i="3"/>
  <c r="V7138" i="3"/>
  <c r="AA7138" i="3"/>
  <c r="AB7138" i="3"/>
  <c r="Z7138" i="3"/>
  <c r="Y7138" i="3"/>
  <c r="X7138" i="3"/>
  <c r="W7138" i="3"/>
  <c r="AC7138" i="3"/>
  <c r="BW7137" i="3" l="1"/>
  <c r="BY7137" i="3"/>
  <c r="BX7137" i="3"/>
  <c r="AD7138" i="3"/>
  <c r="AW7138" i="3" l="1"/>
  <c r="BM7138" i="3" s="1"/>
  <c r="AV7138" i="3"/>
  <c r="AT7138" i="3"/>
  <c r="AU7138" i="3"/>
  <c r="BK7138" i="3" l="1"/>
  <c r="BL7138" i="3"/>
  <c r="BJ7138" i="3"/>
  <c r="BI7138" i="3"/>
  <c r="BO7138" i="3"/>
  <c r="BN7138" i="3"/>
  <c r="BB7138" i="3" l="1"/>
  <c r="AY7138" i="3"/>
  <c r="BA7138" i="3"/>
  <c r="BC7138" i="3" s="1"/>
  <c r="P7139" i="3" l="1"/>
  <c r="R7139" i="3" s="1"/>
  <c r="BV7138" i="3"/>
  <c r="U7139" i="3"/>
  <c r="AC7139" i="3"/>
  <c r="W7139" i="3"/>
  <c r="Y7139" i="3"/>
  <c r="Z7139" i="3"/>
  <c r="V7139" i="3"/>
  <c r="AB7139" i="3"/>
  <c r="X7139" i="3"/>
  <c r="AA7139" i="3"/>
  <c r="AD7139" i="3" l="1"/>
  <c r="BX7138" i="3"/>
  <c r="BY7138" i="3"/>
  <c r="BW7138" i="3"/>
  <c r="AV7139" i="3" l="1"/>
  <c r="AW7139" i="3"/>
  <c r="BM7139" i="3" s="1"/>
  <c r="AT7139" i="3"/>
  <c r="AU7139" i="3"/>
  <c r="BK7139" i="3" l="1"/>
  <c r="BL7139" i="3"/>
  <c r="BJ7139" i="3"/>
  <c r="BI7139" i="3"/>
  <c r="BO7139" i="3"/>
  <c r="BN7139" i="3"/>
  <c r="BB7139" i="3" l="1"/>
  <c r="AY7139" i="3"/>
  <c r="BA7139" i="3"/>
  <c r="BC7139" i="3" l="1"/>
  <c r="U7140" i="3"/>
  <c r="BV7139" i="3"/>
  <c r="Z7140" i="3"/>
  <c r="W7140" i="3"/>
  <c r="Y7140" i="3"/>
  <c r="AA7140" i="3"/>
  <c r="AB7140" i="3"/>
  <c r="V7140" i="3"/>
  <c r="X7140" i="3"/>
  <c r="P7140" i="3"/>
  <c r="R7140" i="3" s="1"/>
  <c r="AC7140" i="3"/>
  <c r="BW7139" i="3" l="1"/>
  <c r="BY7139" i="3"/>
  <c r="BX7139" i="3"/>
  <c r="AD7140" i="3"/>
  <c r="AV7140" i="3" l="1"/>
  <c r="AW7140" i="3"/>
  <c r="BM7140" i="3" s="1"/>
  <c r="AT7140" i="3"/>
  <c r="AU7140" i="3"/>
  <c r="BO7140" i="3" l="1"/>
  <c r="BN7140" i="3"/>
  <c r="BK7140" i="3"/>
  <c r="BL7140" i="3"/>
  <c r="BJ7140" i="3"/>
  <c r="BI7140" i="3"/>
  <c r="BB7140" i="3" l="1"/>
  <c r="AY7140" i="3"/>
  <c r="BA7140" i="3"/>
  <c r="P7141" i="3" l="1"/>
  <c r="R7141" i="3" s="1"/>
  <c r="U7141" i="3"/>
  <c r="Y7141" i="3"/>
  <c r="Z7141" i="3"/>
  <c r="V7141" i="3"/>
  <c r="W7141" i="3"/>
  <c r="AC7141" i="3"/>
  <c r="BV7140" i="3"/>
  <c r="AB7141" i="3"/>
  <c r="AA7141" i="3"/>
  <c r="X7141" i="3"/>
  <c r="BC7140" i="3"/>
  <c r="BX7140" i="3" l="1"/>
  <c r="BY7140" i="3"/>
  <c r="BW7140" i="3"/>
  <c r="AD7141" i="3"/>
  <c r="AW7141" i="3" l="1"/>
  <c r="BM7141" i="3" s="1"/>
  <c r="AV7141" i="3"/>
  <c r="AT7141" i="3"/>
  <c r="AU7141" i="3"/>
  <c r="BL7141" i="3" l="1"/>
  <c r="BK7141" i="3"/>
  <c r="BN7141" i="3"/>
  <c r="BO7141" i="3"/>
  <c r="BJ7141" i="3"/>
  <c r="BI7141" i="3"/>
  <c r="BB7141" i="3" l="1"/>
  <c r="AY7141" i="3"/>
  <c r="BA7141" i="3"/>
  <c r="BC7141" i="3" s="1"/>
  <c r="U7142" i="3" l="1"/>
  <c r="P7142" i="3"/>
  <c r="R7142" i="3" s="1"/>
  <c r="BV7141" i="3"/>
  <c r="V7142" i="3"/>
  <c r="X7142" i="3"/>
  <c r="AC7142" i="3"/>
  <c r="Y7142" i="3"/>
  <c r="Z7142" i="3"/>
  <c r="AB7142" i="3"/>
  <c r="W7142" i="3"/>
  <c r="AA7142" i="3"/>
  <c r="BY7141" i="3" l="1"/>
  <c r="BW7141" i="3"/>
  <c r="BX7141" i="3"/>
  <c r="AD7142" i="3"/>
  <c r="AW7142" i="3" l="1"/>
  <c r="BM7142" i="3" s="1"/>
  <c r="AV7142" i="3"/>
  <c r="AT7142" i="3"/>
  <c r="AU7142" i="3"/>
  <c r="BK7142" i="3" l="1"/>
  <c r="BL7142" i="3"/>
  <c r="BN7142" i="3"/>
  <c r="BO7142" i="3"/>
  <c r="BJ7142" i="3"/>
  <c r="BI7142" i="3"/>
  <c r="BB7142" i="3" l="1"/>
  <c r="AY7142" i="3"/>
  <c r="BA7142" i="3"/>
  <c r="BC7142" i="3" l="1"/>
  <c r="BV7142" i="3"/>
  <c r="P7143" i="3"/>
  <c r="R7143" i="3" s="1"/>
  <c r="AC7143" i="3"/>
  <c r="Z7143" i="3"/>
  <c r="Y7143" i="3"/>
  <c r="V7143" i="3"/>
  <c r="W7143" i="3"/>
  <c r="AB7143" i="3"/>
  <c r="U7143" i="3"/>
  <c r="AA7143" i="3"/>
  <c r="X7143" i="3"/>
  <c r="AD7143" i="3" l="1"/>
  <c r="BW7142" i="3"/>
  <c r="BY7142" i="3"/>
  <c r="BX7142" i="3"/>
  <c r="AV7143" i="3" l="1"/>
  <c r="AW7143" i="3"/>
  <c r="BM7143" i="3" s="1"/>
  <c r="AT7143" i="3"/>
  <c r="AU7143" i="3"/>
  <c r="BL7143" i="3" l="1"/>
  <c r="BK7143" i="3"/>
  <c r="BJ7143" i="3"/>
  <c r="BI7143" i="3"/>
  <c r="BO7143" i="3"/>
  <c r="BN7143" i="3"/>
  <c r="BB7143" i="3" l="1"/>
  <c r="AY7143" i="3"/>
  <c r="BA7143" i="3"/>
  <c r="BC7143" i="3" l="1"/>
  <c r="BV7143" i="3"/>
  <c r="U7144" i="3"/>
  <c r="AA7144" i="3"/>
  <c r="P7144" i="3"/>
  <c r="R7144" i="3" s="1"/>
  <c r="W7144" i="3"/>
  <c r="AB7144" i="3"/>
  <c r="Z7144" i="3"/>
  <c r="X7144" i="3"/>
  <c r="Y7144" i="3"/>
  <c r="AC7144" i="3"/>
  <c r="V7144" i="3"/>
  <c r="AD7144" i="3" l="1"/>
  <c r="BY7143" i="3"/>
  <c r="BX7143" i="3"/>
  <c r="BW7143" i="3"/>
  <c r="AV7144" i="3" l="1"/>
  <c r="AW7144" i="3"/>
  <c r="BM7144" i="3" s="1"/>
  <c r="AT7144" i="3"/>
  <c r="AU7144" i="3"/>
  <c r="BK7144" i="3" l="1"/>
  <c r="BL7144" i="3"/>
  <c r="BO7144" i="3"/>
  <c r="BN7144" i="3"/>
  <c r="BJ7144" i="3"/>
  <c r="BI7144" i="3"/>
  <c r="BB7144" i="3" l="1"/>
  <c r="AY7144" i="3"/>
  <c r="BA7144" i="3"/>
  <c r="P7145" i="3" l="1"/>
  <c r="R7145" i="3" s="1"/>
  <c r="BV7144" i="3"/>
  <c r="Z7145" i="3"/>
  <c r="Y7145" i="3"/>
  <c r="W7145" i="3"/>
  <c r="X7145" i="3"/>
  <c r="AB7145" i="3"/>
  <c r="AC7145" i="3"/>
  <c r="AA7145" i="3"/>
  <c r="U7145" i="3"/>
  <c r="V7145" i="3"/>
  <c r="BC7144" i="3"/>
  <c r="AD7145" i="3" l="1"/>
  <c r="BW7144" i="3"/>
  <c r="BY7144" i="3"/>
  <c r="BX7144" i="3"/>
  <c r="AV7145" i="3" l="1"/>
  <c r="AW7145" i="3"/>
  <c r="BM7145" i="3" s="1"/>
  <c r="AT7145" i="3"/>
  <c r="AU7145" i="3"/>
  <c r="BK7145" i="3" l="1"/>
  <c r="BL7145" i="3"/>
  <c r="BJ7145" i="3"/>
  <c r="BI7145" i="3"/>
  <c r="BO7145" i="3"/>
  <c r="BN7145" i="3"/>
  <c r="BB7145" i="3" l="1"/>
  <c r="AY7145" i="3"/>
  <c r="BA7145" i="3"/>
  <c r="BC7145" i="3" l="1"/>
  <c r="U7146" i="3"/>
  <c r="X7146" i="3"/>
  <c r="P7146" i="3"/>
  <c r="R7146" i="3" s="1"/>
  <c r="AA7146" i="3"/>
  <c r="BV7145" i="3"/>
  <c r="W7146" i="3"/>
  <c r="V7146" i="3"/>
  <c r="AC7146" i="3"/>
  <c r="Y7146" i="3"/>
  <c r="Z7146" i="3"/>
  <c r="AB7146" i="3"/>
  <c r="BY7145" i="3" l="1"/>
  <c r="BX7145" i="3"/>
  <c r="BW7145" i="3"/>
  <c r="AD7146" i="3"/>
  <c r="AV7146" i="3" l="1"/>
  <c r="AW7146" i="3"/>
  <c r="BM7146" i="3" s="1"/>
  <c r="AT7146" i="3"/>
  <c r="AU7146" i="3"/>
  <c r="BK7146" i="3" l="1"/>
  <c r="BL7146" i="3"/>
  <c r="BO7146" i="3"/>
  <c r="BN7146" i="3"/>
  <c r="BJ7146" i="3"/>
  <c r="BI7146" i="3"/>
  <c r="BB7146" i="3" l="1"/>
  <c r="AY7146" i="3"/>
  <c r="BA7146" i="3"/>
  <c r="P7147" i="3" l="1"/>
  <c r="R7147" i="3" s="1"/>
  <c r="U7147" i="3"/>
  <c r="W7147" i="3"/>
  <c r="AC7147" i="3"/>
  <c r="BV7146" i="3"/>
  <c r="AA7147" i="3"/>
  <c r="Z7147" i="3"/>
  <c r="AB7147" i="3"/>
  <c r="V7147" i="3"/>
  <c r="X7147" i="3"/>
  <c r="Y7147" i="3"/>
  <c r="BC7146" i="3"/>
  <c r="BX7146" i="3" l="1"/>
  <c r="BW7146" i="3"/>
  <c r="BY7146" i="3"/>
  <c r="AD7147" i="3"/>
  <c r="AW7147" i="3" l="1"/>
  <c r="BM7147" i="3" s="1"/>
  <c r="AV7147" i="3"/>
  <c r="AT7147" i="3"/>
  <c r="AU7147" i="3"/>
  <c r="BK7147" i="3" l="1"/>
  <c r="BL7147" i="3"/>
  <c r="BN7147" i="3"/>
  <c r="BO7147" i="3"/>
  <c r="BI7147" i="3"/>
  <c r="BJ7147" i="3"/>
  <c r="BB7147" i="3" l="1"/>
  <c r="AY7147" i="3"/>
  <c r="BA7147" i="3"/>
  <c r="BC7147" i="3" l="1"/>
  <c r="U7148" i="3"/>
  <c r="P7148" i="3"/>
  <c r="R7148" i="3" s="1"/>
  <c r="AC7148" i="3"/>
  <c r="Z7148" i="3"/>
  <c r="X7148" i="3"/>
  <c r="W7148" i="3"/>
  <c r="Y7148" i="3"/>
  <c r="AB7148" i="3"/>
  <c r="AA7148" i="3"/>
  <c r="BV7147" i="3"/>
  <c r="V7148" i="3"/>
  <c r="BX7147" i="3" l="1"/>
  <c r="BY7147" i="3"/>
  <c r="BW7147" i="3"/>
  <c r="AD7148" i="3"/>
  <c r="AW7148" i="3" l="1"/>
  <c r="BM7148" i="3" s="1"/>
  <c r="AV7148" i="3"/>
  <c r="AT7148" i="3"/>
  <c r="AU7148" i="3"/>
  <c r="BK7148" i="3" l="1"/>
  <c r="BL7148" i="3"/>
  <c r="BO7148" i="3"/>
  <c r="BN7148" i="3"/>
  <c r="BJ7148" i="3"/>
  <c r="BI7148" i="3"/>
  <c r="BB7148" i="3" l="1"/>
  <c r="AY7148" i="3"/>
  <c r="BA7148" i="3"/>
  <c r="P7149" i="3" l="1"/>
  <c r="R7149" i="3" s="1"/>
  <c r="Z7149" i="3"/>
  <c r="W7149" i="3"/>
  <c r="X7149" i="3"/>
  <c r="AC7149" i="3"/>
  <c r="BV7148" i="3"/>
  <c r="Y7149" i="3"/>
  <c r="AB7149" i="3"/>
  <c r="AA7149" i="3"/>
  <c r="V7149" i="3"/>
  <c r="U7149" i="3"/>
  <c r="BC7148" i="3"/>
  <c r="AD7149" i="3" l="1"/>
  <c r="BX7148" i="3"/>
  <c r="BY7148" i="3"/>
  <c r="BW7148" i="3"/>
  <c r="AT7149" i="3" l="1"/>
  <c r="BI7149" i="3" s="1"/>
  <c r="AW7149" i="3"/>
  <c r="BM7149" i="3" s="1"/>
  <c r="AV7149" i="3"/>
  <c r="BO7149" i="3" s="1"/>
  <c r="AU7149" i="3"/>
  <c r="BK7149" i="3" s="1"/>
  <c r="BJ7149" i="3" l="1"/>
  <c r="BA7149" i="3" s="1"/>
  <c r="BL7149" i="3"/>
  <c r="BN7149" i="3"/>
  <c r="AY7149" i="3" l="1"/>
  <c r="AA7150" i="3" s="1"/>
  <c r="BB7149" i="3"/>
  <c r="BC7149" i="3" s="1"/>
  <c r="BV7149" i="3"/>
  <c r="BY7149" i="3" s="1"/>
  <c r="V7150" i="3" l="1"/>
  <c r="BW7149" i="3"/>
  <c r="AB7150" i="3"/>
  <c r="Z7150" i="3"/>
  <c r="P7150" i="3"/>
  <c r="R7150" i="3" s="1"/>
  <c r="X7150" i="3"/>
  <c r="Y7150" i="3"/>
  <c r="W7150" i="3"/>
  <c r="U7150" i="3"/>
  <c r="AC7150" i="3"/>
  <c r="BX7149" i="3"/>
  <c r="AD7150" i="3" l="1"/>
  <c r="AT7150" i="3"/>
  <c r="BI7150" i="3" s="1"/>
  <c r="AV7150" i="3"/>
  <c r="AW7150" i="3"/>
  <c r="BM7150" i="3" s="1"/>
  <c r="AU7150" i="3"/>
  <c r="BK7150" i="3" s="1"/>
  <c r="BJ7150" i="3" l="1"/>
  <c r="BN7150" i="3"/>
  <c r="BO7150" i="3"/>
  <c r="BL7150" i="3"/>
  <c r="AY7150" i="3" l="1"/>
  <c r="BA7150" i="3"/>
  <c r="BB7150" i="3"/>
  <c r="U7151" i="3"/>
  <c r="P7151" i="3"/>
  <c r="R7151" i="3" s="1"/>
  <c r="Z7151" i="3"/>
  <c r="V7151" i="3"/>
  <c r="Y7151" i="3"/>
  <c r="X7151" i="3"/>
  <c r="AC7151" i="3"/>
  <c r="W7151" i="3"/>
  <c r="AB7151" i="3"/>
  <c r="BV7150" i="3"/>
  <c r="AA7151" i="3"/>
  <c r="BC7150" i="3" l="1"/>
  <c r="BX7150" i="3"/>
  <c r="BY7150" i="3"/>
  <c r="BW7150" i="3"/>
  <c r="AD7151" i="3"/>
  <c r="AV7151" i="3" l="1"/>
  <c r="AW7151" i="3"/>
  <c r="BM7151" i="3" s="1"/>
  <c r="AT7151" i="3"/>
  <c r="AU7151" i="3"/>
  <c r="BL7151" i="3" l="1"/>
  <c r="BK7151" i="3"/>
  <c r="BJ7151" i="3"/>
  <c r="BI7151" i="3"/>
  <c r="BO7151" i="3"/>
  <c r="BN7151" i="3"/>
  <c r="BB7151" i="3" l="1"/>
  <c r="AY7151" i="3"/>
  <c r="BA7151" i="3"/>
  <c r="BC7151" i="3" l="1"/>
  <c r="BV7151" i="3"/>
  <c r="AB7152" i="3"/>
  <c r="Y7152" i="3"/>
  <c r="P7152" i="3"/>
  <c r="R7152" i="3" s="1"/>
  <c r="V7152" i="3"/>
  <c r="W7152" i="3"/>
  <c r="U7152" i="3"/>
  <c r="AC7152" i="3"/>
  <c r="Z7152" i="3"/>
  <c r="X7152" i="3"/>
  <c r="AA7152" i="3"/>
  <c r="AD7152" i="3" l="1"/>
  <c r="BX7151" i="3"/>
  <c r="BY7151" i="3"/>
  <c r="BW7151" i="3"/>
  <c r="AW7152" i="3" l="1"/>
  <c r="BM7152" i="3" s="1"/>
  <c r="AV7152" i="3"/>
  <c r="AT7152" i="3"/>
  <c r="AU7152" i="3"/>
  <c r="BK7152" i="3" l="1"/>
  <c r="BL7152" i="3"/>
  <c r="BJ7152" i="3"/>
  <c r="BI7152" i="3"/>
  <c r="BO7152" i="3"/>
  <c r="BN7152" i="3"/>
  <c r="BB7152" i="3" l="1"/>
  <c r="AY7152" i="3"/>
  <c r="BA7152" i="3"/>
  <c r="BC7152" i="3" l="1"/>
  <c r="BV7152" i="3"/>
  <c r="W7153" i="3"/>
  <c r="AC7153" i="3"/>
  <c r="Z7153" i="3"/>
  <c r="V7153" i="3"/>
  <c r="U7153" i="3"/>
  <c r="AA7153" i="3"/>
  <c r="Y7153" i="3"/>
  <c r="P7153" i="3"/>
  <c r="R7153" i="3" s="1"/>
  <c r="X7153" i="3"/>
  <c r="AB7153" i="3"/>
  <c r="AD7153" i="3" l="1"/>
  <c r="BY7152" i="3"/>
  <c r="BX7152" i="3"/>
  <c r="BW7152" i="3"/>
  <c r="AT7153" i="3"/>
  <c r="AW7153" i="3" l="1"/>
  <c r="BM7153" i="3" s="1"/>
  <c r="AV7153" i="3"/>
  <c r="BO7153" i="3" s="1"/>
  <c r="AU7153" i="3"/>
  <c r="BJ7153" i="3" s="1"/>
  <c r="BI7153" i="3"/>
  <c r="BN7153" i="3" l="1"/>
  <c r="BB7153" i="3" s="1"/>
  <c r="BL7153" i="3"/>
  <c r="BK7153" i="3"/>
  <c r="AY7153" i="3" s="1"/>
  <c r="BA7153" i="3"/>
  <c r="BC7153" i="3" l="1"/>
  <c r="P7154" i="3"/>
  <c r="R7154" i="3" s="1"/>
  <c r="BV7153" i="3"/>
  <c r="U7154" i="3"/>
  <c r="AA7154" i="3"/>
  <c r="Y7154" i="3"/>
  <c r="V7154" i="3"/>
  <c r="Z7154" i="3"/>
  <c r="W7154" i="3"/>
  <c r="AB7154" i="3"/>
  <c r="AC7154" i="3"/>
  <c r="X7154" i="3"/>
  <c r="AD7154" i="3" l="1"/>
  <c r="BX7153" i="3"/>
  <c r="BW7153" i="3"/>
  <c r="BY7153" i="3"/>
  <c r="AW7154" i="3" l="1"/>
  <c r="AV7154" i="3"/>
  <c r="AT7154" i="3"/>
  <c r="AU7154" i="3"/>
  <c r="BM7154" i="3"/>
  <c r="BK7154" i="3" l="1"/>
  <c r="BL7154" i="3"/>
  <c r="BJ7154" i="3"/>
  <c r="BI7154" i="3"/>
  <c r="BN7154" i="3"/>
  <c r="BO7154" i="3"/>
  <c r="BB7154" i="3" l="1"/>
  <c r="AY7154" i="3"/>
  <c r="BA7154" i="3"/>
  <c r="BC7154" i="3" s="1"/>
  <c r="BV7154" i="3" l="1"/>
  <c r="U7155" i="3"/>
  <c r="AC7155" i="3"/>
  <c r="X7155" i="3"/>
  <c r="W7155" i="3"/>
  <c r="AB7155" i="3"/>
  <c r="V7155" i="3"/>
  <c r="Z7155" i="3"/>
  <c r="AA7155" i="3"/>
  <c r="Y7155" i="3"/>
  <c r="P7155" i="3"/>
  <c r="R7155" i="3" s="1"/>
  <c r="AD7155" i="3" l="1"/>
  <c r="BW7154" i="3"/>
  <c r="BX7154" i="3"/>
  <c r="BY7154" i="3"/>
  <c r="AV7155" i="3" l="1"/>
  <c r="AW7155" i="3"/>
  <c r="BM7155" i="3" s="1"/>
  <c r="AT7155" i="3"/>
  <c r="AU7155" i="3"/>
  <c r="BK7155" i="3" l="1"/>
  <c r="BL7155" i="3"/>
  <c r="BI7155" i="3"/>
  <c r="BJ7155" i="3"/>
  <c r="BN7155" i="3"/>
  <c r="BO7155" i="3"/>
  <c r="BB7155" i="3" l="1"/>
  <c r="AY7155" i="3"/>
  <c r="BA7155" i="3"/>
  <c r="BC7155" i="3" l="1"/>
  <c r="U7156" i="3"/>
  <c r="P7156" i="3"/>
  <c r="R7156" i="3" s="1"/>
  <c r="X7156" i="3"/>
  <c r="AB7156" i="3"/>
  <c r="AC7156" i="3"/>
  <c r="AA7156" i="3"/>
  <c r="V7156" i="3"/>
  <c r="W7156" i="3"/>
  <c r="Z7156" i="3"/>
  <c r="Y7156" i="3"/>
  <c r="BV7155" i="3"/>
  <c r="BY7155" i="3" l="1"/>
  <c r="BW7155" i="3"/>
  <c r="BX7155" i="3"/>
  <c r="AD7156" i="3"/>
  <c r="AW7156" i="3" l="1"/>
  <c r="BM7156" i="3" s="1"/>
  <c r="AV7156" i="3"/>
  <c r="AT7156" i="3"/>
  <c r="AU7156" i="3"/>
  <c r="BK7156" i="3" l="1"/>
  <c r="BL7156" i="3"/>
  <c r="BO7156" i="3"/>
  <c r="BN7156" i="3"/>
  <c r="BJ7156" i="3"/>
  <c r="BI7156" i="3"/>
  <c r="BB7156" i="3" l="1"/>
  <c r="AY7156" i="3"/>
  <c r="BA7156" i="3"/>
  <c r="BC7156" i="3" l="1"/>
  <c r="BV7156" i="3"/>
  <c r="P7157" i="3"/>
  <c r="R7157" i="3" s="1"/>
  <c r="AC7157" i="3"/>
  <c r="U7157" i="3"/>
  <c r="AB7157" i="3"/>
  <c r="Z7157" i="3"/>
  <c r="V7157" i="3"/>
  <c r="Y7157" i="3"/>
  <c r="AA7157" i="3"/>
  <c r="X7157" i="3"/>
  <c r="W7157" i="3"/>
  <c r="AD7157" i="3" l="1"/>
  <c r="BY7156" i="3"/>
  <c r="BX7156" i="3"/>
  <c r="BW7156" i="3"/>
  <c r="AW7157" i="3" l="1"/>
  <c r="BM7157" i="3" s="1"/>
  <c r="AV7157" i="3"/>
  <c r="AT7157" i="3"/>
  <c r="AU7157" i="3"/>
  <c r="BN7157" i="3" l="1"/>
  <c r="BO7157" i="3"/>
  <c r="BL7157" i="3"/>
  <c r="BK7157" i="3"/>
  <c r="BJ7157" i="3"/>
  <c r="BI7157" i="3"/>
  <c r="BB7157" i="3" l="1"/>
  <c r="AY7157" i="3"/>
  <c r="BA7157" i="3"/>
  <c r="BC7157" i="3" l="1"/>
  <c r="BV7157" i="3"/>
  <c r="AA7158" i="3"/>
  <c r="Z7158" i="3"/>
  <c r="AB7158" i="3"/>
  <c r="AC7158" i="3"/>
  <c r="W7158" i="3"/>
  <c r="Y7158" i="3"/>
  <c r="X7158" i="3"/>
  <c r="V7158" i="3"/>
  <c r="P7158" i="3"/>
  <c r="R7158" i="3" s="1"/>
  <c r="U7158" i="3"/>
  <c r="BW7157" i="3" l="1"/>
  <c r="BX7157" i="3"/>
  <c r="BY7157" i="3"/>
  <c r="AD7158" i="3"/>
  <c r="AV7158" i="3" l="1"/>
  <c r="AW7158" i="3"/>
  <c r="BM7158" i="3" s="1"/>
  <c r="AT7158" i="3"/>
  <c r="AU7158" i="3"/>
  <c r="BK7158" i="3" l="1"/>
  <c r="BL7158" i="3"/>
  <c r="BJ7158" i="3"/>
  <c r="BI7158" i="3"/>
  <c r="BO7158" i="3"/>
  <c r="BN7158" i="3"/>
  <c r="BB7158" i="3" l="1"/>
  <c r="AY7158" i="3"/>
  <c r="BA7158" i="3"/>
  <c r="BC7158" i="3" l="1"/>
  <c r="U7159" i="3"/>
  <c r="X7159" i="3"/>
  <c r="Z7159" i="3"/>
  <c r="AA7159" i="3"/>
  <c r="V7159" i="3"/>
  <c r="P7159" i="3"/>
  <c r="R7159" i="3" s="1"/>
  <c r="Y7159" i="3"/>
  <c r="AC7159" i="3"/>
  <c r="AB7159" i="3"/>
  <c r="W7159" i="3"/>
  <c r="BV7158" i="3"/>
  <c r="BW7158" i="3" l="1"/>
  <c r="BY7158" i="3"/>
  <c r="BX7158" i="3"/>
  <c r="AD7159" i="3"/>
  <c r="AW7159" i="3" l="1"/>
  <c r="BM7159" i="3" s="1"/>
  <c r="AV7159" i="3"/>
  <c r="AT7159" i="3"/>
  <c r="AU7159" i="3"/>
  <c r="BO7159" i="3" l="1"/>
  <c r="BN7159" i="3"/>
  <c r="BL7159" i="3"/>
  <c r="BK7159" i="3"/>
  <c r="BJ7159" i="3"/>
  <c r="BI7159" i="3"/>
  <c r="BB7159" i="3" l="1"/>
  <c r="AY7159" i="3"/>
  <c r="BA7159" i="3"/>
  <c r="BV7159" i="3" l="1"/>
  <c r="P7160" i="3"/>
  <c r="R7160" i="3" s="1"/>
  <c r="AA7160" i="3"/>
  <c r="W7160" i="3"/>
  <c r="AC7160" i="3"/>
  <c r="Y7160" i="3"/>
  <c r="V7160" i="3"/>
  <c r="AB7160" i="3"/>
  <c r="X7160" i="3"/>
  <c r="Z7160" i="3"/>
  <c r="U7160" i="3"/>
  <c r="BC7159" i="3"/>
  <c r="AD7160" i="3" l="1"/>
  <c r="BW7159" i="3"/>
  <c r="BY7159" i="3"/>
  <c r="BX7159" i="3"/>
  <c r="AW7160" i="3" l="1"/>
  <c r="BM7160" i="3" s="1"/>
  <c r="AV7160" i="3"/>
  <c r="AT7160" i="3"/>
  <c r="AU7160" i="3"/>
  <c r="BK7160" i="3" l="1"/>
  <c r="BL7160" i="3"/>
  <c r="BJ7160" i="3"/>
  <c r="BI7160" i="3"/>
  <c r="BN7160" i="3"/>
  <c r="BO7160" i="3"/>
  <c r="BB7160" i="3" l="1"/>
  <c r="AY7160" i="3"/>
  <c r="BA7160" i="3"/>
  <c r="BC7160" i="3" l="1"/>
  <c r="U7161" i="3"/>
  <c r="P7161" i="3"/>
  <c r="R7161" i="3" s="1"/>
  <c r="Y7161" i="3"/>
  <c r="AA7161" i="3"/>
  <c r="X7161" i="3"/>
  <c r="AB7161" i="3"/>
  <c r="V7161" i="3"/>
  <c r="W7161" i="3"/>
  <c r="Z7161" i="3"/>
  <c r="AC7161" i="3"/>
  <c r="BV7160" i="3"/>
  <c r="BW7160" i="3" l="1"/>
  <c r="BX7160" i="3"/>
  <c r="BY7160" i="3"/>
  <c r="AD7161" i="3"/>
  <c r="AV7161" i="3" l="1"/>
  <c r="AW7161" i="3"/>
  <c r="BM7161" i="3" s="1"/>
  <c r="AT7161" i="3"/>
  <c r="AU7161" i="3"/>
  <c r="BL7161" i="3" l="1"/>
  <c r="BK7161" i="3"/>
  <c r="BO7161" i="3"/>
  <c r="BN7161" i="3"/>
  <c r="BJ7161" i="3"/>
  <c r="BI7161" i="3"/>
  <c r="BB7161" i="3" l="1"/>
  <c r="AY7161" i="3"/>
  <c r="BA7161" i="3"/>
  <c r="U7162" i="3" l="1"/>
  <c r="BV7161" i="3"/>
  <c r="AB7162" i="3"/>
  <c r="X7162" i="3"/>
  <c r="W7162" i="3"/>
  <c r="Z7162" i="3"/>
  <c r="V7162" i="3"/>
  <c r="AC7162" i="3"/>
  <c r="Y7162" i="3"/>
  <c r="AA7162" i="3"/>
  <c r="P7162" i="3"/>
  <c r="R7162" i="3" s="1"/>
  <c r="BC7161" i="3"/>
  <c r="BW7161" i="3" l="1"/>
  <c r="BY7161" i="3"/>
  <c r="BX7161" i="3"/>
  <c r="AD7162" i="3"/>
  <c r="AW7162" i="3" l="1"/>
  <c r="BM7162" i="3" s="1"/>
  <c r="AV7162" i="3"/>
  <c r="AT7162" i="3"/>
  <c r="AU7162" i="3"/>
  <c r="BK7162" i="3" l="1"/>
  <c r="BL7162" i="3"/>
  <c r="BN7162" i="3"/>
  <c r="BO7162" i="3"/>
  <c r="BJ7162" i="3"/>
  <c r="BI7162" i="3"/>
  <c r="BB7162" i="3" l="1"/>
  <c r="AY7162" i="3"/>
  <c r="BA7162" i="3"/>
  <c r="BC7162" i="3" l="1"/>
  <c r="P7163" i="3"/>
  <c r="R7163" i="3" s="1"/>
  <c r="BV7162" i="3"/>
  <c r="U7163" i="3"/>
  <c r="V7163" i="3"/>
  <c r="AB7163" i="3"/>
  <c r="AA7163" i="3"/>
  <c r="X7163" i="3"/>
  <c r="Z7163" i="3"/>
  <c r="Y7163" i="3"/>
  <c r="W7163" i="3"/>
  <c r="AC7163" i="3"/>
  <c r="AD7163" i="3" l="1"/>
  <c r="BX7162" i="3"/>
  <c r="BY7162" i="3"/>
  <c r="BW7162" i="3"/>
  <c r="AW7163" i="3" l="1"/>
  <c r="BM7163" i="3" s="1"/>
  <c r="AV7163" i="3"/>
  <c r="AT7163" i="3"/>
  <c r="AU7163" i="3"/>
  <c r="BK7163" i="3" l="1"/>
  <c r="BL7163" i="3"/>
  <c r="BI7163" i="3"/>
  <c r="BJ7163" i="3"/>
  <c r="BO7163" i="3"/>
  <c r="BN7163" i="3"/>
  <c r="BB7163" i="3" l="1"/>
  <c r="AY7163" i="3"/>
  <c r="BA7163" i="3"/>
  <c r="BC7163" i="3" s="1"/>
  <c r="BV7163" i="3" l="1"/>
  <c r="X7164" i="3"/>
  <c r="W7164" i="3"/>
  <c r="AA7164" i="3"/>
  <c r="Y7164" i="3"/>
  <c r="AB7164" i="3"/>
  <c r="Z7164" i="3"/>
  <c r="AC7164" i="3"/>
  <c r="U7164" i="3"/>
  <c r="P7164" i="3"/>
  <c r="R7164" i="3" s="1"/>
  <c r="V7164" i="3"/>
  <c r="AD7164" i="3" l="1"/>
  <c r="BX7163" i="3"/>
  <c r="BY7163" i="3"/>
  <c r="BW7163" i="3"/>
  <c r="AV7164" i="3" l="1"/>
  <c r="AW7164" i="3"/>
  <c r="BM7164" i="3" s="1"/>
  <c r="AT7164" i="3"/>
  <c r="AU7164" i="3"/>
  <c r="BO7164" i="3" l="1"/>
  <c r="BN7164" i="3"/>
  <c r="BK7164" i="3"/>
  <c r="BL7164" i="3"/>
  <c r="BJ7164" i="3"/>
  <c r="BI7164" i="3"/>
  <c r="BB7164" i="3" l="1"/>
  <c r="AY7164" i="3"/>
  <c r="BA7164" i="3"/>
  <c r="BV7164" i="3" l="1"/>
  <c r="V7165" i="3"/>
  <c r="U7165" i="3"/>
  <c r="AA7165" i="3"/>
  <c r="W7165" i="3"/>
  <c r="Y7165" i="3"/>
  <c r="Z7165" i="3"/>
  <c r="X7165" i="3"/>
  <c r="P7165" i="3"/>
  <c r="R7165" i="3" s="1"/>
  <c r="AC7165" i="3"/>
  <c r="AB7165" i="3"/>
  <c r="BC7164" i="3"/>
  <c r="AD7165" i="3" l="1"/>
  <c r="BW7164" i="3"/>
  <c r="BY7164" i="3"/>
  <c r="BX7164" i="3"/>
  <c r="AV7165" i="3" l="1"/>
  <c r="AW7165" i="3"/>
  <c r="BM7165" i="3" s="1"/>
  <c r="AT7165" i="3"/>
  <c r="AU7165" i="3"/>
  <c r="BL7165" i="3" l="1"/>
  <c r="BK7165" i="3"/>
  <c r="BN7165" i="3"/>
  <c r="BO7165" i="3"/>
  <c r="BJ7165" i="3"/>
  <c r="BI7165" i="3"/>
  <c r="BB7165" i="3" l="1"/>
  <c r="AY7165" i="3"/>
  <c r="BA7165" i="3"/>
  <c r="BC7165" i="3" l="1"/>
  <c r="P7166" i="3"/>
  <c r="R7166" i="3" s="1"/>
  <c r="U7166" i="3"/>
  <c r="BV7165" i="3"/>
  <c r="Z7166" i="3"/>
  <c r="AB7166" i="3"/>
  <c r="AC7166" i="3"/>
  <c r="Y7166" i="3"/>
  <c r="W7166" i="3"/>
  <c r="V7166" i="3"/>
  <c r="X7166" i="3"/>
  <c r="AA7166" i="3"/>
  <c r="BW7165" i="3" l="1"/>
  <c r="BX7165" i="3"/>
  <c r="BY7165" i="3"/>
  <c r="AD7166" i="3"/>
  <c r="AV7166" i="3" l="1"/>
  <c r="AW7166" i="3"/>
  <c r="BM7166" i="3" s="1"/>
  <c r="AT7166" i="3"/>
  <c r="AU7166" i="3"/>
  <c r="BK7166" i="3" l="1"/>
  <c r="BL7166" i="3"/>
  <c r="BO7166" i="3"/>
  <c r="BN7166" i="3"/>
  <c r="BJ7166" i="3"/>
  <c r="BI7166" i="3"/>
  <c r="BB7166" i="3" l="1"/>
  <c r="AY7166" i="3"/>
  <c r="BA7166" i="3"/>
  <c r="P7167" i="3" l="1"/>
  <c r="R7167" i="3" s="1"/>
  <c r="BV7166" i="3"/>
  <c r="X7167" i="3"/>
  <c r="W7167" i="3"/>
  <c r="Z7167" i="3"/>
  <c r="AB7167" i="3"/>
  <c r="AC7167" i="3"/>
  <c r="V7167" i="3"/>
  <c r="Y7167" i="3"/>
  <c r="U7167" i="3"/>
  <c r="AA7167" i="3"/>
  <c r="BC7166" i="3"/>
  <c r="AD7167" i="3" l="1"/>
  <c r="BX7166" i="3"/>
  <c r="BW7166" i="3"/>
  <c r="BY7166" i="3"/>
  <c r="AW7167" i="3" l="1"/>
  <c r="BM7167" i="3" s="1"/>
  <c r="AV7167" i="3"/>
  <c r="AT7167" i="3"/>
  <c r="AU7167" i="3"/>
  <c r="BK7167" i="3" l="1"/>
  <c r="BL7167" i="3"/>
  <c r="BJ7167" i="3"/>
  <c r="BI7167" i="3"/>
  <c r="BO7167" i="3"/>
  <c r="BN7167" i="3"/>
  <c r="BB7167" i="3" l="1"/>
  <c r="AY7167" i="3"/>
  <c r="BA7167" i="3"/>
  <c r="BC7167" i="3" l="1"/>
  <c r="BV7167" i="3"/>
  <c r="P7168" i="3"/>
  <c r="R7168" i="3" s="1"/>
  <c r="U7168" i="3"/>
  <c r="AB7168" i="3"/>
  <c r="V7168" i="3"/>
  <c r="AA7168" i="3"/>
  <c r="Y7168" i="3"/>
  <c r="Z7168" i="3"/>
  <c r="W7168" i="3"/>
  <c r="AC7168" i="3"/>
  <c r="X7168" i="3"/>
  <c r="AD7168" i="3" l="1"/>
  <c r="BY7167" i="3"/>
  <c r="BW7167" i="3"/>
  <c r="BX7167" i="3"/>
  <c r="AW7168" i="3" l="1"/>
  <c r="BM7168" i="3" s="1"/>
  <c r="AV7168" i="3"/>
  <c r="AT7168" i="3"/>
  <c r="AU7168" i="3"/>
  <c r="BK7168" i="3" l="1"/>
  <c r="BL7168" i="3"/>
  <c r="BJ7168" i="3"/>
  <c r="BI7168" i="3"/>
  <c r="BO7168" i="3"/>
  <c r="BN7168" i="3"/>
  <c r="BB7168" i="3" l="1"/>
  <c r="AY7168" i="3"/>
  <c r="BA7168" i="3"/>
  <c r="BC7168" i="3" s="1"/>
  <c r="U7169" i="3" l="1"/>
  <c r="P7169" i="3"/>
  <c r="R7169" i="3" s="1"/>
  <c r="AC7169" i="3"/>
  <c r="AA7169" i="3"/>
  <c r="W7169" i="3"/>
  <c r="Y7169" i="3"/>
  <c r="Z7169" i="3"/>
  <c r="X7169" i="3"/>
  <c r="AB7169" i="3"/>
  <c r="BV7168" i="3"/>
  <c r="V7169" i="3"/>
  <c r="BX7168" i="3" l="1"/>
  <c r="BY7168" i="3"/>
  <c r="BW7168" i="3"/>
  <c r="AD7169" i="3"/>
  <c r="AV7169" i="3" l="1"/>
  <c r="AW7169" i="3"/>
  <c r="BM7169" i="3" s="1"/>
  <c r="AT7169" i="3"/>
  <c r="AU7169" i="3"/>
  <c r="BL7169" i="3" l="1"/>
  <c r="BK7169" i="3"/>
  <c r="BJ7169" i="3"/>
  <c r="BI7169" i="3"/>
  <c r="BN7169" i="3"/>
  <c r="BO7169" i="3"/>
  <c r="BB7169" i="3" l="1"/>
  <c r="AY7169" i="3"/>
  <c r="BA7169" i="3"/>
  <c r="BC7169" i="3" s="1"/>
  <c r="P7170" i="3" l="1"/>
  <c r="R7170" i="3" s="1"/>
  <c r="U7170" i="3"/>
  <c r="BV7169" i="3"/>
  <c r="X7170" i="3"/>
  <c r="Z7170" i="3"/>
  <c r="W7170" i="3"/>
  <c r="AC7170" i="3"/>
  <c r="AA7170" i="3"/>
  <c r="AB7170" i="3"/>
  <c r="Y7170" i="3"/>
  <c r="V7170" i="3"/>
  <c r="BX7169" i="3" l="1"/>
  <c r="BY7169" i="3"/>
  <c r="BW7169" i="3"/>
  <c r="AD7170" i="3"/>
  <c r="AV7170" i="3" l="1"/>
  <c r="AW7170" i="3"/>
  <c r="BM7170" i="3" s="1"/>
  <c r="AT7170" i="3"/>
  <c r="AU7170" i="3"/>
  <c r="BK7170" i="3" l="1"/>
  <c r="BL7170" i="3"/>
  <c r="BJ7170" i="3"/>
  <c r="BI7170" i="3"/>
  <c r="BN7170" i="3"/>
  <c r="BO7170" i="3"/>
  <c r="BB7170" i="3" l="1"/>
  <c r="AY7170" i="3"/>
  <c r="BA7170" i="3"/>
  <c r="BC7170" i="3" l="1"/>
  <c r="P7171" i="3"/>
  <c r="R7171" i="3" s="1"/>
  <c r="U7171" i="3"/>
  <c r="AA7171" i="3"/>
  <c r="W7171" i="3"/>
  <c r="AC7171" i="3"/>
  <c r="Z7171" i="3"/>
  <c r="X7171" i="3"/>
  <c r="Y7171" i="3"/>
  <c r="V7171" i="3"/>
  <c r="AB7171" i="3"/>
  <c r="BV7170" i="3"/>
  <c r="BY7170" i="3" l="1"/>
  <c r="BX7170" i="3"/>
  <c r="BW7170" i="3"/>
  <c r="AD7171" i="3"/>
  <c r="AW7171" i="3" l="1"/>
  <c r="BM7171" i="3" s="1"/>
  <c r="AV7171" i="3"/>
  <c r="AT7171" i="3"/>
  <c r="AU7171" i="3"/>
  <c r="BL7171" i="3" l="1"/>
  <c r="BK7171" i="3"/>
  <c r="BO7171" i="3"/>
  <c r="BN7171" i="3"/>
  <c r="BJ7171" i="3"/>
  <c r="BI7171" i="3"/>
  <c r="BB7171" i="3" l="1"/>
  <c r="AY7171" i="3"/>
  <c r="BA7171" i="3"/>
  <c r="U7172" i="3" l="1"/>
  <c r="P7172" i="3"/>
  <c r="R7172" i="3" s="1"/>
  <c r="BV7171" i="3"/>
  <c r="AA7172" i="3"/>
  <c r="AC7172" i="3"/>
  <c r="X7172" i="3"/>
  <c r="W7172" i="3"/>
  <c r="AB7172" i="3"/>
  <c r="Z7172" i="3"/>
  <c r="V7172" i="3"/>
  <c r="Y7172" i="3"/>
  <c r="BC7171" i="3"/>
  <c r="AD7172" i="3" l="1"/>
  <c r="AT7172" i="3" s="1"/>
  <c r="BW7171" i="3"/>
  <c r="BX7171" i="3"/>
  <c r="BY7171" i="3"/>
  <c r="AU7172" i="3" l="1"/>
  <c r="BK7172" i="3" s="1"/>
  <c r="AV7172" i="3"/>
  <c r="BO7172" i="3" s="1"/>
  <c r="AW7172" i="3"/>
  <c r="BM7172" i="3" s="1"/>
  <c r="BI7172" i="3"/>
  <c r="BJ7172" i="3" l="1"/>
  <c r="BL7172" i="3"/>
  <c r="BN7172" i="3"/>
  <c r="BB7172" i="3" s="1"/>
  <c r="AY7172" i="3" l="1"/>
  <c r="BV7172" i="3" s="1"/>
  <c r="BA7172" i="3"/>
  <c r="Z7173" i="3"/>
  <c r="V7173" i="3"/>
  <c r="W7173" i="3"/>
  <c r="Y7173" i="3"/>
  <c r="AC7173" i="3"/>
  <c r="AA7173" i="3"/>
  <c r="X7173" i="3"/>
  <c r="AB7173" i="3"/>
  <c r="BC7172" i="3"/>
  <c r="U7173" i="3" l="1"/>
  <c r="P7173" i="3"/>
  <c r="R7173" i="3" s="1"/>
  <c r="AD7173" i="3"/>
  <c r="BW7172" i="3"/>
  <c r="BY7172" i="3"/>
  <c r="BX7172" i="3"/>
  <c r="AV7173" i="3" l="1"/>
  <c r="AW7173" i="3"/>
  <c r="BM7173" i="3" s="1"/>
  <c r="AT7173" i="3"/>
  <c r="AU7173" i="3"/>
  <c r="BK7173" i="3" l="1"/>
  <c r="BL7173" i="3"/>
  <c r="BJ7173" i="3"/>
  <c r="BI7173" i="3"/>
  <c r="BO7173" i="3"/>
  <c r="BN7173" i="3"/>
  <c r="BB7173" i="3" l="1"/>
  <c r="AY7173" i="3"/>
  <c r="BA7173" i="3"/>
  <c r="BC7173" i="3" s="1"/>
  <c r="P7174" i="3" l="1"/>
  <c r="R7174" i="3" s="1"/>
  <c r="V7174" i="3"/>
  <c r="AC7174" i="3"/>
  <c r="Y7174" i="3"/>
  <c r="AA7174" i="3"/>
  <c r="Z7174" i="3"/>
  <c r="X7174" i="3"/>
  <c r="W7174" i="3"/>
  <c r="BV7173" i="3"/>
  <c r="U7174" i="3"/>
  <c r="AB7174" i="3"/>
  <c r="AD7174" i="3" l="1"/>
  <c r="BW7173" i="3"/>
  <c r="BY7173" i="3"/>
  <c r="BX7173" i="3"/>
  <c r="AV7174" i="3" l="1"/>
  <c r="AW7174" i="3"/>
  <c r="BM7174" i="3" s="1"/>
  <c r="AT7174" i="3"/>
  <c r="AU7174" i="3"/>
  <c r="BO7174" i="3" l="1"/>
  <c r="BN7174" i="3"/>
  <c r="BK7174" i="3"/>
  <c r="BL7174" i="3"/>
  <c r="BJ7174" i="3"/>
  <c r="BI7174" i="3"/>
  <c r="BB7174" i="3" l="1"/>
  <c r="AY7174" i="3"/>
  <c r="BA7174" i="3"/>
  <c r="P7175" i="3" l="1"/>
  <c r="R7175" i="3" s="1"/>
  <c r="U7175" i="3"/>
  <c r="AA7175" i="3"/>
  <c r="AC7175" i="3"/>
  <c r="V7175" i="3"/>
  <c r="Z7175" i="3"/>
  <c r="W7175" i="3"/>
  <c r="Y7175" i="3"/>
  <c r="X7175" i="3"/>
  <c r="AB7175" i="3"/>
  <c r="BV7174" i="3"/>
  <c r="BC7174" i="3"/>
  <c r="BX7174" i="3" l="1"/>
  <c r="BY7174" i="3"/>
  <c r="BW7174" i="3"/>
  <c r="AD7175" i="3"/>
  <c r="AW7175" i="3" l="1"/>
  <c r="BM7175" i="3" s="1"/>
  <c r="AV7175" i="3"/>
  <c r="AT7175" i="3"/>
  <c r="AU7175" i="3"/>
  <c r="BK7175" i="3" l="1"/>
  <c r="BL7175" i="3"/>
  <c r="BI7175" i="3"/>
  <c r="BJ7175" i="3"/>
  <c r="BN7175" i="3"/>
  <c r="BO7175" i="3"/>
  <c r="BB7175" i="3" l="1"/>
  <c r="AY7175" i="3"/>
  <c r="BA7175" i="3"/>
  <c r="BC7175" i="3" s="1"/>
  <c r="P7176" i="3" l="1"/>
  <c r="R7176" i="3" s="1"/>
  <c r="BV7175" i="3"/>
  <c r="U7176" i="3"/>
  <c r="AC7176" i="3"/>
  <c r="AA7176" i="3"/>
  <c r="AB7176" i="3"/>
  <c r="Z7176" i="3"/>
  <c r="W7176" i="3"/>
  <c r="Y7176" i="3"/>
  <c r="V7176" i="3"/>
  <c r="X7176" i="3"/>
  <c r="AD7176" i="3" l="1"/>
  <c r="BX7175" i="3"/>
  <c r="BY7175" i="3"/>
  <c r="BW7175" i="3"/>
  <c r="AV7176" i="3" l="1"/>
  <c r="AW7176" i="3"/>
  <c r="BM7176" i="3" s="1"/>
  <c r="AT7176" i="3"/>
  <c r="AU7176" i="3"/>
  <c r="BK7176" i="3" l="1"/>
  <c r="BL7176" i="3"/>
  <c r="BO7176" i="3"/>
  <c r="BN7176" i="3"/>
  <c r="BJ7176" i="3"/>
  <c r="BI7176" i="3"/>
  <c r="BB7176" i="3" l="1"/>
  <c r="AY7176" i="3"/>
  <c r="BA7176" i="3"/>
  <c r="U7177" i="3" l="1"/>
  <c r="P7177" i="3"/>
  <c r="R7177" i="3" s="1"/>
  <c r="AB7177" i="3"/>
  <c r="V7177" i="3"/>
  <c r="Z7177" i="3"/>
  <c r="W7177" i="3"/>
  <c r="AA7177" i="3"/>
  <c r="X7177" i="3"/>
  <c r="Y7177" i="3"/>
  <c r="AC7177" i="3"/>
  <c r="BV7176" i="3"/>
  <c r="BC7176" i="3"/>
  <c r="BY7176" i="3" l="1"/>
  <c r="BX7176" i="3"/>
  <c r="BW7176" i="3"/>
  <c r="AD7177" i="3"/>
  <c r="AW7177" i="3" l="1"/>
  <c r="BM7177" i="3" s="1"/>
  <c r="AV7177" i="3"/>
  <c r="AT7177" i="3"/>
  <c r="AU7177" i="3"/>
  <c r="BL7177" i="3" l="1"/>
  <c r="BK7177" i="3"/>
  <c r="BJ7177" i="3"/>
  <c r="BI7177" i="3"/>
  <c r="BO7177" i="3"/>
  <c r="BN7177" i="3"/>
  <c r="BB7177" i="3" l="1"/>
  <c r="AY7177" i="3"/>
  <c r="BA7177" i="3"/>
  <c r="BC7177" i="3" s="1"/>
  <c r="BV7177" i="3" l="1"/>
  <c r="P7178" i="3"/>
  <c r="R7178" i="3" s="1"/>
  <c r="Y7178" i="3"/>
  <c r="Z7178" i="3"/>
  <c r="X7178" i="3"/>
  <c r="AA7178" i="3"/>
  <c r="V7178" i="3"/>
  <c r="W7178" i="3"/>
  <c r="AC7178" i="3"/>
  <c r="AB7178" i="3"/>
  <c r="U7178" i="3"/>
  <c r="AD7178" i="3" l="1"/>
  <c r="BW7177" i="3"/>
  <c r="BX7177" i="3"/>
  <c r="BY7177" i="3"/>
  <c r="AV7178" i="3" l="1"/>
  <c r="AW7178" i="3"/>
  <c r="BM7178" i="3" s="1"/>
  <c r="AT7178" i="3"/>
  <c r="AU7178" i="3"/>
  <c r="BK7178" i="3" l="1"/>
  <c r="BL7178" i="3"/>
  <c r="BJ7178" i="3"/>
  <c r="BI7178" i="3"/>
  <c r="BN7178" i="3"/>
  <c r="BO7178" i="3"/>
  <c r="BB7178" i="3" l="1"/>
  <c r="AY7178" i="3"/>
  <c r="BA7178" i="3"/>
  <c r="BC7178" i="3" s="1"/>
  <c r="BV7178" i="3" l="1"/>
  <c r="P7179" i="3"/>
  <c r="R7179" i="3" s="1"/>
  <c r="U7179" i="3"/>
  <c r="AA7179" i="3"/>
  <c r="Z7179" i="3"/>
  <c r="X7179" i="3"/>
  <c r="AC7179" i="3"/>
  <c r="AB7179" i="3"/>
  <c r="W7179" i="3"/>
  <c r="Y7179" i="3"/>
  <c r="V7179" i="3"/>
  <c r="AD7179" i="3" l="1"/>
  <c r="BY7178" i="3"/>
  <c r="BX7178" i="3"/>
  <c r="BW7178" i="3"/>
  <c r="AV7179" i="3" l="1"/>
  <c r="AW7179" i="3"/>
  <c r="BM7179" i="3" s="1"/>
  <c r="AT7179" i="3"/>
  <c r="AU7179" i="3"/>
  <c r="BL7179" i="3" l="1"/>
  <c r="BK7179" i="3"/>
  <c r="BJ7179" i="3"/>
  <c r="BI7179" i="3"/>
  <c r="BO7179" i="3"/>
  <c r="BN7179" i="3"/>
  <c r="BB7179" i="3" l="1"/>
  <c r="AY7179" i="3"/>
  <c r="BA7179" i="3"/>
  <c r="BC7179" i="3" s="1"/>
  <c r="P7180" i="3" l="1"/>
  <c r="R7180" i="3" s="1"/>
  <c r="U7180" i="3"/>
  <c r="W7180" i="3"/>
  <c r="AA7180" i="3"/>
  <c r="X7180" i="3"/>
  <c r="AC7180" i="3"/>
  <c r="V7180" i="3"/>
  <c r="Y7180" i="3"/>
  <c r="AB7180" i="3"/>
  <c r="Z7180" i="3"/>
  <c r="BV7179" i="3"/>
  <c r="BW7179" i="3" l="1"/>
  <c r="BX7179" i="3"/>
  <c r="BY7179" i="3"/>
  <c r="AD7180" i="3"/>
  <c r="AW7180" i="3" l="1"/>
  <c r="AV7180" i="3"/>
  <c r="AT7180" i="3"/>
  <c r="BM7180" i="3"/>
  <c r="AU7180" i="3"/>
  <c r="BK7180" i="3" l="1"/>
  <c r="BL7180" i="3"/>
  <c r="BN7180" i="3"/>
  <c r="BO7180" i="3"/>
  <c r="BJ7180" i="3"/>
  <c r="BI7180" i="3"/>
  <c r="BB7180" i="3" l="1"/>
  <c r="AY7180" i="3"/>
  <c r="BA7180" i="3"/>
  <c r="BC7180" i="3" l="1"/>
  <c r="U7181" i="3"/>
  <c r="P7181" i="3"/>
  <c r="R7181" i="3" s="1"/>
  <c r="AB7181" i="3"/>
  <c r="V7181" i="3"/>
  <c r="AA7181" i="3"/>
  <c r="Z7181" i="3"/>
  <c r="AC7181" i="3"/>
  <c r="Y7181" i="3"/>
  <c r="W7181" i="3"/>
  <c r="X7181" i="3"/>
  <c r="BV7180" i="3"/>
  <c r="BY7180" i="3" l="1"/>
  <c r="BX7180" i="3"/>
  <c r="BW7180" i="3"/>
  <c r="AD7181" i="3"/>
  <c r="AW7181" i="3" l="1"/>
  <c r="BM7181" i="3" s="1"/>
  <c r="AV7181" i="3"/>
  <c r="AT7181" i="3"/>
  <c r="AU7181" i="3"/>
  <c r="BO7181" i="3" l="1"/>
  <c r="BN7181" i="3"/>
  <c r="BK7181" i="3"/>
  <c r="BL7181" i="3"/>
  <c r="BI7181" i="3"/>
  <c r="BJ7181" i="3"/>
  <c r="BB7181" i="3" l="1"/>
  <c r="AY7181" i="3"/>
  <c r="BA7181" i="3"/>
  <c r="U7182" i="3" l="1"/>
  <c r="P7182" i="3"/>
  <c r="R7182" i="3" s="1"/>
  <c r="BV7181" i="3"/>
  <c r="AA7182" i="3"/>
  <c r="AB7182" i="3"/>
  <c r="Y7182" i="3"/>
  <c r="X7182" i="3"/>
  <c r="Z7182" i="3"/>
  <c r="AC7182" i="3"/>
  <c r="W7182" i="3"/>
  <c r="V7182" i="3"/>
  <c r="BC7181" i="3"/>
  <c r="BX7181" i="3" l="1"/>
  <c r="BY7181" i="3"/>
  <c r="BW7181" i="3"/>
  <c r="AD7182" i="3"/>
  <c r="AW7182" i="3" l="1"/>
  <c r="BM7182" i="3" s="1"/>
  <c r="AV7182" i="3"/>
  <c r="AT7182" i="3"/>
  <c r="AU7182" i="3"/>
  <c r="BK7182" i="3" l="1"/>
  <c r="BL7182" i="3"/>
  <c r="BO7182" i="3"/>
  <c r="BN7182" i="3"/>
  <c r="BJ7182" i="3"/>
  <c r="BI7182" i="3"/>
  <c r="BB7182" i="3" l="1"/>
  <c r="AY7182" i="3"/>
  <c r="BA7182" i="3"/>
  <c r="BV7182" i="3" l="1"/>
  <c r="P7183" i="3"/>
  <c r="R7183" i="3" s="1"/>
  <c r="AA7183" i="3"/>
  <c r="AB7183" i="3"/>
  <c r="W7183" i="3"/>
  <c r="U7183" i="3"/>
  <c r="Z7183" i="3"/>
  <c r="V7183" i="3"/>
  <c r="Y7183" i="3"/>
  <c r="AC7183" i="3"/>
  <c r="X7183" i="3"/>
  <c r="BC7182" i="3"/>
  <c r="AD7183" i="3" l="1"/>
  <c r="BW7182" i="3"/>
  <c r="BY7182" i="3"/>
  <c r="BX7182" i="3"/>
  <c r="AW7183" i="3" l="1"/>
  <c r="BM7183" i="3" s="1"/>
  <c r="AV7183" i="3"/>
  <c r="AT7183" i="3"/>
  <c r="AU7183" i="3"/>
  <c r="BK7183" i="3" l="1"/>
  <c r="BL7183" i="3"/>
  <c r="BJ7183" i="3"/>
  <c r="BI7183" i="3"/>
  <c r="BO7183" i="3"/>
  <c r="BN7183" i="3"/>
  <c r="BB7183" i="3" l="1"/>
  <c r="AY7183" i="3"/>
  <c r="BA7183" i="3"/>
  <c r="BC7183" i="3" s="1"/>
  <c r="P7184" i="3" l="1"/>
  <c r="R7184" i="3" s="1"/>
  <c r="BV7183" i="3"/>
  <c r="AA7184" i="3"/>
  <c r="W7184" i="3"/>
  <c r="AB7184" i="3"/>
  <c r="Z7184" i="3"/>
  <c r="V7184" i="3"/>
  <c r="X7184" i="3"/>
  <c r="U7184" i="3"/>
  <c r="Y7184" i="3"/>
  <c r="AC7184" i="3"/>
  <c r="AD7184" i="3" l="1"/>
  <c r="BX7183" i="3"/>
  <c r="BW7183" i="3"/>
  <c r="BY7183" i="3"/>
  <c r="AV7184" i="3" l="1"/>
  <c r="AW7184" i="3"/>
  <c r="BM7184" i="3" s="1"/>
  <c r="AT7184" i="3"/>
  <c r="AU7184" i="3"/>
  <c r="BK7184" i="3" l="1"/>
  <c r="BL7184" i="3"/>
  <c r="BO7184" i="3"/>
  <c r="BN7184" i="3"/>
  <c r="BJ7184" i="3"/>
  <c r="BI7184" i="3"/>
  <c r="AY7184" i="3" l="1"/>
  <c r="BB7184" i="3"/>
  <c r="BA7184" i="3"/>
  <c r="P7185" i="3" l="1"/>
  <c r="R7185" i="3" s="1"/>
  <c r="BV7184" i="3"/>
  <c r="AA7185" i="3"/>
  <c r="Z7185" i="3"/>
  <c r="W7185" i="3"/>
  <c r="AB7185" i="3"/>
  <c r="X7185" i="3"/>
  <c r="AC7185" i="3"/>
  <c r="Y7185" i="3"/>
  <c r="V7185" i="3"/>
  <c r="U7185" i="3"/>
  <c r="BC7184" i="3"/>
  <c r="BY7184" i="3" l="1"/>
  <c r="BW7184" i="3"/>
  <c r="BX7184" i="3"/>
  <c r="AD7185" i="3"/>
  <c r="AV7185" i="3" l="1"/>
  <c r="AW7185" i="3"/>
  <c r="BM7185" i="3" s="1"/>
  <c r="AT7185" i="3"/>
  <c r="AU7185" i="3"/>
  <c r="BL7185" i="3" l="1"/>
  <c r="BK7185" i="3"/>
  <c r="BO7185" i="3"/>
  <c r="BN7185" i="3"/>
  <c r="BJ7185" i="3"/>
  <c r="BI7185" i="3"/>
  <c r="BB7185" i="3" l="1"/>
  <c r="AY7185" i="3"/>
  <c r="BA7185" i="3"/>
  <c r="BC7185" i="3" s="1"/>
  <c r="BV7185" i="3" l="1"/>
  <c r="P7186" i="3"/>
  <c r="R7186" i="3" s="1"/>
  <c r="W7186" i="3"/>
  <c r="Z7186" i="3"/>
  <c r="V7186" i="3"/>
  <c r="X7186" i="3"/>
  <c r="AA7186" i="3"/>
  <c r="Y7186" i="3"/>
  <c r="AB7186" i="3"/>
  <c r="AC7186" i="3"/>
  <c r="U7186" i="3"/>
  <c r="AD7186" i="3" l="1"/>
  <c r="BW7185" i="3"/>
  <c r="BX7185" i="3"/>
  <c r="BY7185" i="3"/>
  <c r="AT7186" i="3" l="1"/>
  <c r="BI7186" i="3" s="1"/>
  <c r="AV7186" i="3"/>
  <c r="BO7186" i="3" s="1"/>
  <c r="AW7186" i="3"/>
  <c r="BM7186" i="3" s="1"/>
  <c r="AU7186" i="3"/>
  <c r="BK7186" i="3" s="1"/>
  <c r="BN7186" i="3" l="1"/>
  <c r="BB7186" i="3" s="1"/>
  <c r="BL7186" i="3"/>
  <c r="BJ7186" i="3"/>
  <c r="AY7186" i="3" s="1"/>
  <c r="Y7187" i="3" s="1"/>
  <c r="AC7187" i="3" l="1"/>
  <c r="AA7187" i="3"/>
  <c r="X7187" i="3"/>
  <c r="AB7187" i="3"/>
  <c r="Z7187" i="3"/>
  <c r="W7187" i="3"/>
  <c r="BV7186" i="3"/>
  <c r="BW7186" i="3" s="1"/>
  <c r="U7187" i="3"/>
  <c r="V7187" i="3"/>
  <c r="P7187" i="3"/>
  <c r="R7187" i="3" s="1"/>
  <c r="BA7186" i="3"/>
  <c r="BC7186" i="3" s="1"/>
  <c r="BY7186" i="3"/>
  <c r="BX7186" i="3" l="1"/>
  <c r="AD7187" i="3"/>
  <c r="AU7187" i="3" s="1"/>
  <c r="AT7187" i="3" l="1"/>
  <c r="BI7187" i="3" s="1"/>
  <c r="AW7187" i="3"/>
  <c r="BM7187" i="3" s="1"/>
  <c r="AV7187" i="3"/>
  <c r="BO7187" i="3" s="1"/>
  <c r="BK7187" i="3"/>
  <c r="BJ7187" i="3"/>
  <c r="BL7187" i="3" l="1"/>
  <c r="BN7187" i="3"/>
  <c r="BB7187" i="3" s="1"/>
  <c r="AY7187" i="3"/>
  <c r="BA7187" i="3"/>
  <c r="BC7187" i="3" l="1"/>
  <c r="U7188" i="3"/>
  <c r="BV7187" i="3"/>
  <c r="Y7188" i="3"/>
  <c r="Z7188" i="3"/>
  <c r="AA7188" i="3"/>
  <c r="W7188" i="3"/>
  <c r="V7188" i="3"/>
  <c r="AB7188" i="3"/>
  <c r="AC7188" i="3"/>
  <c r="X7188" i="3"/>
  <c r="P7188" i="3"/>
  <c r="R7188" i="3" s="1"/>
  <c r="BX7187" i="3" l="1"/>
  <c r="BY7187" i="3"/>
  <c r="BW7187" i="3"/>
  <c r="AD7188" i="3"/>
  <c r="AV7188" i="3" l="1"/>
  <c r="AW7188" i="3"/>
  <c r="BM7188" i="3" s="1"/>
  <c r="AT7188" i="3"/>
  <c r="AU7188" i="3"/>
  <c r="BK7188" i="3" l="1"/>
  <c r="BL7188" i="3"/>
  <c r="BO7188" i="3"/>
  <c r="BN7188" i="3"/>
  <c r="BJ7188" i="3"/>
  <c r="BI7188" i="3"/>
  <c r="BB7188" i="3" l="1"/>
  <c r="AY7188" i="3"/>
  <c r="BA7188" i="3"/>
  <c r="BV7188" i="3" l="1"/>
  <c r="U7189" i="3"/>
  <c r="V7189" i="3"/>
  <c r="X7189" i="3"/>
  <c r="AB7189" i="3"/>
  <c r="W7189" i="3"/>
  <c r="AA7189" i="3"/>
  <c r="Y7189" i="3"/>
  <c r="Z7189" i="3"/>
  <c r="P7189" i="3"/>
  <c r="R7189" i="3" s="1"/>
  <c r="AC7189" i="3"/>
  <c r="BC7188" i="3"/>
  <c r="AD7189" i="3" l="1"/>
  <c r="BX7188" i="3"/>
  <c r="BY7188" i="3"/>
  <c r="BW7188" i="3"/>
  <c r="AV7189" i="3" l="1"/>
  <c r="AW7189" i="3"/>
  <c r="BM7189" i="3" s="1"/>
  <c r="AT7189" i="3"/>
  <c r="AU7189" i="3"/>
  <c r="BK7189" i="3" l="1"/>
  <c r="BL7189" i="3"/>
  <c r="BI7189" i="3"/>
  <c r="BJ7189" i="3"/>
  <c r="BN7189" i="3"/>
  <c r="BO7189" i="3"/>
  <c r="BB7189" i="3" s="1"/>
  <c r="AY7189" i="3" l="1"/>
  <c r="BA7189" i="3"/>
  <c r="BC7189" i="3" s="1"/>
  <c r="U7190" i="3" l="1"/>
  <c r="BV7189" i="3"/>
  <c r="V7190" i="3"/>
  <c r="AA7190" i="3"/>
  <c r="Z7190" i="3"/>
  <c r="W7190" i="3"/>
  <c r="AB7190" i="3"/>
  <c r="Y7190" i="3"/>
  <c r="AC7190" i="3"/>
  <c r="X7190" i="3"/>
  <c r="P7190" i="3"/>
  <c r="R7190" i="3" s="1"/>
  <c r="BY7189" i="3" l="1"/>
  <c r="BX7189" i="3"/>
  <c r="BW7189" i="3"/>
  <c r="AD7190" i="3"/>
  <c r="AW7190" i="3" l="1"/>
  <c r="BM7190" i="3" s="1"/>
  <c r="AV7190" i="3"/>
  <c r="AT7190" i="3"/>
  <c r="AU7190" i="3"/>
  <c r="BK7190" i="3" l="1"/>
  <c r="BL7190" i="3"/>
  <c r="BO7190" i="3"/>
  <c r="BN7190" i="3"/>
  <c r="BJ7190" i="3"/>
  <c r="BI7190" i="3"/>
  <c r="BB7190" i="3" l="1"/>
  <c r="AY7190" i="3"/>
  <c r="BA7190" i="3"/>
  <c r="U7191" i="3" l="1"/>
  <c r="AB7191" i="3"/>
  <c r="Z7191" i="3"/>
  <c r="Y7191" i="3"/>
  <c r="P7191" i="3"/>
  <c r="R7191" i="3" s="1"/>
  <c r="X7191" i="3"/>
  <c r="BV7190" i="3"/>
  <c r="V7191" i="3"/>
  <c r="AA7191" i="3"/>
  <c r="W7191" i="3"/>
  <c r="AC7191" i="3"/>
  <c r="BC7190" i="3"/>
  <c r="BW7190" i="3" l="1"/>
  <c r="BY7190" i="3"/>
  <c r="BX7190" i="3"/>
  <c r="AD7191" i="3"/>
  <c r="AV7191" i="3" l="1"/>
  <c r="AW7191" i="3"/>
  <c r="BM7191" i="3" s="1"/>
  <c r="AT7191" i="3"/>
  <c r="AU7191" i="3"/>
  <c r="BO7191" i="3" l="1"/>
  <c r="BN7191" i="3"/>
  <c r="BL7191" i="3"/>
  <c r="BK7191" i="3"/>
  <c r="BJ7191" i="3"/>
  <c r="BI7191" i="3"/>
  <c r="BB7191" i="3" l="1"/>
  <c r="AY7191" i="3"/>
  <c r="BA7191" i="3"/>
  <c r="P7192" i="3" l="1"/>
  <c r="R7192" i="3" s="1"/>
  <c r="BV7191" i="3"/>
  <c r="AB7192" i="3"/>
  <c r="Y7192" i="3"/>
  <c r="W7192" i="3"/>
  <c r="AC7192" i="3"/>
  <c r="V7192" i="3"/>
  <c r="AA7192" i="3"/>
  <c r="Z7192" i="3"/>
  <c r="X7192" i="3"/>
  <c r="U7192" i="3"/>
  <c r="BC7191" i="3"/>
  <c r="AD7192" i="3" l="1"/>
  <c r="BW7191" i="3"/>
  <c r="BY7191" i="3"/>
  <c r="BX7191" i="3"/>
  <c r="AW7192" i="3" l="1"/>
  <c r="AV7192" i="3"/>
  <c r="AT7192" i="3"/>
  <c r="AU7192" i="3"/>
  <c r="BM7192" i="3"/>
  <c r="BN7192" i="3" l="1"/>
  <c r="BO7192" i="3"/>
  <c r="BK7192" i="3"/>
  <c r="BL7192" i="3"/>
  <c r="BJ7192" i="3"/>
  <c r="BI7192" i="3"/>
  <c r="BB7192" i="3" l="1"/>
  <c r="AY7192" i="3"/>
  <c r="BA7192" i="3"/>
  <c r="BC7192" i="3" l="1"/>
  <c r="P7193" i="3"/>
  <c r="R7193" i="3" s="1"/>
  <c r="BV7192" i="3"/>
  <c r="Y7193" i="3"/>
  <c r="V7193" i="3"/>
  <c r="AC7193" i="3"/>
  <c r="Z7193" i="3"/>
  <c r="W7193" i="3"/>
  <c r="X7193" i="3"/>
  <c r="AA7193" i="3"/>
  <c r="U7193" i="3"/>
  <c r="AB7193" i="3"/>
  <c r="AD7193" i="3" l="1"/>
  <c r="BX7192" i="3"/>
  <c r="BY7192" i="3"/>
  <c r="BW7192" i="3"/>
  <c r="AV7193" i="3" l="1"/>
  <c r="AW7193" i="3"/>
  <c r="BM7193" i="3" s="1"/>
  <c r="AT7193" i="3"/>
  <c r="AU7193" i="3"/>
  <c r="BL7193" i="3" l="1"/>
  <c r="BK7193" i="3"/>
  <c r="BO7193" i="3"/>
  <c r="BN7193" i="3"/>
  <c r="BJ7193" i="3"/>
  <c r="BI7193" i="3"/>
  <c r="BB7193" i="3" l="1"/>
  <c r="AY7193" i="3"/>
  <c r="BA7193" i="3"/>
  <c r="U7194" i="3" l="1"/>
  <c r="BV7193" i="3"/>
  <c r="W7194" i="3"/>
  <c r="Z7194" i="3"/>
  <c r="AB7194" i="3"/>
  <c r="Y7194" i="3"/>
  <c r="P7194" i="3"/>
  <c r="R7194" i="3" s="1"/>
  <c r="V7194" i="3"/>
  <c r="AA7194" i="3"/>
  <c r="AC7194" i="3"/>
  <c r="X7194" i="3"/>
  <c r="BC7193" i="3"/>
  <c r="BY7193" i="3" l="1"/>
  <c r="BW7193" i="3"/>
  <c r="BX7193" i="3"/>
  <c r="AD7194" i="3"/>
  <c r="AV7194" i="3" l="1"/>
  <c r="AW7194" i="3"/>
  <c r="BM7194" i="3" s="1"/>
  <c r="AT7194" i="3"/>
  <c r="AU7194" i="3"/>
  <c r="BN7194" i="3" l="1"/>
  <c r="BO7194" i="3"/>
  <c r="BK7194" i="3"/>
  <c r="BL7194" i="3"/>
  <c r="BJ7194" i="3"/>
  <c r="BI7194" i="3"/>
  <c r="BB7194" i="3" l="1"/>
  <c r="AY7194" i="3"/>
  <c r="BA7194" i="3"/>
  <c r="BC7194" i="3" s="1"/>
  <c r="P7195" i="3" l="1"/>
  <c r="R7195" i="3" s="1"/>
  <c r="AA7195" i="3"/>
  <c r="Z7195" i="3"/>
  <c r="AC7195" i="3"/>
  <c r="Y7195" i="3"/>
  <c r="W7195" i="3"/>
  <c r="BV7194" i="3"/>
  <c r="X7195" i="3"/>
  <c r="AB7195" i="3"/>
  <c r="V7195" i="3"/>
  <c r="U7195" i="3"/>
  <c r="AD7195" i="3" l="1"/>
  <c r="BX7194" i="3"/>
  <c r="BY7194" i="3"/>
  <c r="BW7194" i="3"/>
  <c r="AW7195" i="3" l="1"/>
  <c r="BM7195" i="3" s="1"/>
  <c r="AV7195" i="3"/>
  <c r="AT7195" i="3"/>
  <c r="AU7195" i="3"/>
  <c r="BK7195" i="3" l="1"/>
  <c r="BL7195" i="3"/>
  <c r="BI7195" i="3"/>
  <c r="BJ7195" i="3"/>
  <c r="BN7195" i="3"/>
  <c r="BO7195" i="3"/>
  <c r="BB7195" i="3" l="1"/>
  <c r="AY7195" i="3"/>
  <c r="BA7195" i="3"/>
  <c r="BC7195" i="3" s="1"/>
  <c r="U7196" i="3" l="1"/>
  <c r="P7196" i="3"/>
  <c r="R7196" i="3" s="1"/>
  <c r="BV7195" i="3"/>
  <c r="AA7196" i="3"/>
  <c r="Y7196" i="3"/>
  <c r="X7196" i="3"/>
  <c r="V7196" i="3"/>
  <c r="W7196" i="3"/>
  <c r="Z7196" i="3"/>
  <c r="AC7196" i="3"/>
  <c r="AB7196" i="3"/>
  <c r="BW7195" i="3" l="1"/>
  <c r="BX7195" i="3"/>
  <c r="BY7195" i="3"/>
  <c r="AD7196" i="3"/>
  <c r="AW7196" i="3" l="1"/>
  <c r="BM7196" i="3" s="1"/>
  <c r="AV7196" i="3"/>
  <c r="AT7196" i="3"/>
  <c r="AU7196" i="3"/>
  <c r="BO7196" i="3" l="1"/>
  <c r="BN7196" i="3"/>
  <c r="BK7196" i="3"/>
  <c r="BL7196" i="3"/>
  <c r="BJ7196" i="3"/>
  <c r="BI7196" i="3"/>
  <c r="BB7196" i="3" l="1"/>
  <c r="AY7196" i="3"/>
  <c r="BA7196" i="3"/>
  <c r="U7197" i="3" l="1"/>
  <c r="P7197" i="3"/>
  <c r="R7197" i="3" s="1"/>
  <c r="BV7196" i="3"/>
  <c r="V7197" i="3"/>
  <c r="Y7197" i="3"/>
  <c r="AA7197" i="3"/>
  <c r="Z7197" i="3"/>
  <c r="AB7197" i="3"/>
  <c r="W7197" i="3"/>
  <c r="X7197" i="3"/>
  <c r="AC7197" i="3"/>
  <c r="BC7196" i="3"/>
  <c r="BY7196" i="3" l="1"/>
  <c r="BW7196" i="3"/>
  <c r="BX7196" i="3"/>
  <c r="AD7197" i="3"/>
  <c r="AW7197" i="3" l="1"/>
  <c r="BM7197" i="3" s="1"/>
  <c r="AV7197" i="3"/>
  <c r="AT7197" i="3"/>
  <c r="AU7197" i="3"/>
  <c r="BO7197" i="3" l="1"/>
  <c r="BN7197" i="3"/>
  <c r="BK7197" i="3"/>
  <c r="BL7197" i="3"/>
  <c r="BJ7197" i="3"/>
  <c r="BI7197" i="3"/>
  <c r="BB7197" i="3" l="1"/>
  <c r="AY7197" i="3"/>
  <c r="BA7197" i="3"/>
  <c r="BV7197" i="3" l="1"/>
  <c r="P7198" i="3"/>
  <c r="R7198" i="3" s="1"/>
  <c r="AB7198" i="3"/>
  <c r="W7198" i="3"/>
  <c r="AC7198" i="3"/>
  <c r="V7198" i="3"/>
  <c r="Z7198" i="3"/>
  <c r="U7198" i="3"/>
  <c r="Y7198" i="3"/>
  <c r="X7198" i="3"/>
  <c r="AA7198" i="3"/>
  <c r="BC7197" i="3"/>
  <c r="AD7198" i="3" l="1"/>
  <c r="BX7197" i="3"/>
  <c r="BY7197" i="3"/>
  <c r="BW7197" i="3"/>
  <c r="AW7198" i="3" l="1"/>
  <c r="BM7198" i="3" s="1"/>
  <c r="AV7198" i="3"/>
  <c r="AT7198" i="3"/>
  <c r="AU7198" i="3"/>
  <c r="BK7198" i="3" l="1"/>
  <c r="BL7198" i="3"/>
  <c r="BJ7198" i="3"/>
  <c r="BI7198" i="3"/>
  <c r="BO7198" i="3"/>
  <c r="BN7198" i="3"/>
  <c r="BB7198" i="3" l="1"/>
  <c r="AY7198" i="3"/>
  <c r="BA7198" i="3"/>
  <c r="BC7198" i="3" l="1"/>
  <c r="BV7198" i="3"/>
  <c r="U7199" i="3"/>
  <c r="V7199" i="3"/>
  <c r="AA7199" i="3"/>
  <c r="Z7199" i="3"/>
  <c r="X7199" i="3"/>
  <c r="Y7199" i="3"/>
  <c r="P7199" i="3"/>
  <c r="R7199" i="3" s="1"/>
  <c r="AB7199" i="3"/>
  <c r="AC7199" i="3"/>
  <c r="W7199" i="3"/>
  <c r="AD7199" i="3" l="1"/>
  <c r="BX7198" i="3"/>
  <c r="BY7198" i="3"/>
  <c r="BW7198" i="3"/>
  <c r="AW7199" i="3" l="1"/>
  <c r="BM7199" i="3" s="1"/>
  <c r="AV7199" i="3"/>
  <c r="AT7199" i="3"/>
  <c r="AU7199" i="3"/>
  <c r="BL7199" i="3" l="1"/>
  <c r="BK7199" i="3"/>
  <c r="BI7199" i="3"/>
  <c r="BJ7199" i="3"/>
  <c r="BO7199" i="3"/>
  <c r="BN7199" i="3"/>
  <c r="BB7199" i="3" l="1"/>
  <c r="AY7199" i="3"/>
  <c r="BA7199" i="3"/>
  <c r="BC7199" i="3" l="1"/>
  <c r="P7200" i="3"/>
  <c r="R7200" i="3" s="1"/>
  <c r="U7200" i="3"/>
  <c r="AC7200" i="3"/>
  <c r="AB7200" i="3"/>
  <c r="Z7200" i="3"/>
  <c r="Y7200" i="3"/>
  <c r="W7200" i="3"/>
  <c r="V7200" i="3"/>
  <c r="AA7200" i="3"/>
  <c r="X7200" i="3"/>
  <c r="BV7199" i="3"/>
  <c r="BW7199" i="3" l="1"/>
  <c r="BY7199" i="3"/>
  <c r="BX7199" i="3"/>
  <c r="AD7200" i="3"/>
  <c r="AV7200" i="3" l="1"/>
  <c r="AW7200" i="3"/>
  <c r="BM7200" i="3" s="1"/>
  <c r="AT7200" i="3"/>
  <c r="AU7200" i="3"/>
  <c r="BK7200" i="3" l="1"/>
  <c r="BL7200" i="3"/>
  <c r="BJ7200" i="3"/>
  <c r="BI7200" i="3"/>
  <c r="BO7200" i="3"/>
  <c r="BN7200" i="3"/>
  <c r="BB7200" i="3" l="1"/>
  <c r="AY7200" i="3"/>
  <c r="BA7200" i="3"/>
  <c r="BC7200" i="3" l="1"/>
  <c r="U7201" i="3"/>
  <c r="P7201" i="3"/>
  <c r="R7201" i="3" s="1"/>
  <c r="AA7201" i="3"/>
  <c r="W7201" i="3"/>
  <c r="AB7201" i="3"/>
  <c r="AC7201" i="3"/>
  <c r="BV7200" i="3"/>
  <c r="X7201" i="3"/>
  <c r="Y7201" i="3"/>
  <c r="Z7201" i="3"/>
  <c r="V7201" i="3"/>
  <c r="BY7200" i="3" l="1"/>
  <c r="BW7200" i="3"/>
  <c r="BX7200" i="3"/>
  <c r="AD7201" i="3"/>
  <c r="AV7201" i="3" l="1"/>
  <c r="AW7201" i="3"/>
  <c r="BM7201" i="3" s="1"/>
  <c r="AT7201" i="3"/>
  <c r="AU7201" i="3"/>
  <c r="BK7201" i="3" l="1"/>
  <c r="BL7201" i="3"/>
  <c r="BO7201" i="3"/>
  <c r="BN7201" i="3"/>
  <c r="BI7201" i="3"/>
  <c r="BJ7201" i="3"/>
  <c r="BB7201" i="3" l="1"/>
  <c r="AY7201" i="3"/>
  <c r="BA7201" i="3"/>
  <c r="U7202" i="3" l="1"/>
  <c r="AC7202" i="3"/>
  <c r="Y7202" i="3"/>
  <c r="AB7202" i="3"/>
  <c r="Z7202" i="3"/>
  <c r="W7202" i="3"/>
  <c r="V7202" i="3"/>
  <c r="AA7202" i="3"/>
  <c r="BV7201" i="3"/>
  <c r="X7202" i="3"/>
  <c r="P7202" i="3"/>
  <c r="R7202" i="3" s="1"/>
  <c r="BC7201" i="3"/>
  <c r="BX7201" i="3" l="1"/>
  <c r="BW7201" i="3"/>
  <c r="BY7201" i="3"/>
  <c r="AD7202" i="3"/>
  <c r="AW7202" i="3" l="1"/>
  <c r="BM7202" i="3" s="1"/>
  <c r="AV7202" i="3"/>
  <c r="AT7202" i="3"/>
  <c r="AU7202" i="3"/>
  <c r="BO7202" i="3" l="1"/>
  <c r="BN7202" i="3"/>
  <c r="BL7202" i="3"/>
  <c r="BK7202" i="3"/>
  <c r="BJ7202" i="3"/>
  <c r="BI7202" i="3"/>
  <c r="BB7202" i="3" l="1"/>
  <c r="AY7202" i="3"/>
  <c r="BA7202" i="3"/>
  <c r="U7203" i="3" l="1"/>
  <c r="P7203" i="3"/>
  <c r="R7203" i="3" s="1"/>
  <c r="AB7203" i="3"/>
  <c r="X7203" i="3"/>
  <c r="Z7203" i="3"/>
  <c r="Y7203" i="3"/>
  <c r="AC7203" i="3"/>
  <c r="AA7203" i="3"/>
  <c r="V7203" i="3"/>
  <c r="W7203" i="3"/>
  <c r="BV7202" i="3"/>
  <c r="BC7202" i="3"/>
  <c r="BW7202" i="3" l="1"/>
  <c r="BY7202" i="3"/>
  <c r="BX7202" i="3"/>
  <c r="AD7203" i="3"/>
  <c r="AV7203" i="3" l="1"/>
  <c r="AW7203" i="3"/>
  <c r="BM7203" i="3" s="1"/>
  <c r="AT7203" i="3"/>
  <c r="AU7203" i="3"/>
  <c r="BO7203" i="3" l="1"/>
  <c r="BN7203" i="3"/>
  <c r="BL7203" i="3"/>
  <c r="BK7203" i="3"/>
  <c r="BI7203" i="3"/>
  <c r="BJ7203" i="3"/>
  <c r="BB7203" i="3" l="1"/>
  <c r="AY7203" i="3"/>
  <c r="BA7203" i="3"/>
  <c r="U7204" i="3" l="1"/>
  <c r="P7204" i="3"/>
  <c r="R7204" i="3" s="1"/>
  <c r="BV7203" i="3"/>
  <c r="W7204" i="3"/>
  <c r="AB7204" i="3"/>
  <c r="Y7204" i="3"/>
  <c r="Z7204" i="3"/>
  <c r="X7204" i="3"/>
  <c r="V7204" i="3"/>
  <c r="AA7204" i="3"/>
  <c r="AC7204" i="3"/>
  <c r="BC7203" i="3"/>
  <c r="BW7203" i="3" l="1"/>
  <c r="BY7203" i="3"/>
  <c r="BX7203" i="3"/>
  <c r="AD7204" i="3"/>
  <c r="AV7204" i="3" l="1"/>
  <c r="AW7204" i="3"/>
  <c r="BM7204" i="3" s="1"/>
  <c r="AT7204" i="3"/>
  <c r="AU7204" i="3"/>
  <c r="BL7204" i="3" l="1"/>
  <c r="BK7204" i="3"/>
  <c r="BO7204" i="3"/>
  <c r="BN7204" i="3"/>
  <c r="BJ7204" i="3"/>
  <c r="BI7204" i="3"/>
  <c r="BB7204" i="3" l="1"/>
  <c r="AY7204" i="3"/>
  <c r="BA7204" i="3"/>
  <c r="U7205" i="3" l="1"/>
  <c r="AC7205" i="3"/>
  <c r="AA7205" i="3"/>
  <c r="W7205" i="3"/>
  <c r="AB7205" i="3"/>
  <c r="Z7205" i="3"/>
  <c r="P7205" i="3"/>
  <c r="R7205" i="3" s="1"/>
  <c r="Y7205" i="3"/>
  <c r="X7205" i="3"/>
  <c r="V7205" i="3"/>
  <c r="BV7204" i="3"/>
  <c r="BC7204" i="3"/>
  <c r="BX7204" i="3" l="1"/>
  <c r="BW7204" i="3"/>
  <c r="BY7204" i="3"/>
  <c r="AD7205" i="3"/>
  <c r="AW7205" i="3" l="1"/>
  <c r="BM7205" i="3" s="1"/>
  <c r="AV7205" i="3"/>
  <c r="AT7205" i="3"/>
  <c r="AU7205" i="3"/>
  <c r="BK7205" i="3" l="1"/>
  <c r="BL7205" i="3"/>
  <c r="BI7205" i="3"/>
  <c r="BJ7205" i="3"/>
  <c r="BO7205" i="3"/>
  <c r="BN7205" i="3"/>
  <c r="BB7205" i="3" l="1"/>
  <c r="AY7205" i="3"/>
  <c r="BA7205" i="3"/>
  <c r="BC7205" i="3" s="1"/>
  <c r="U7206" i="3" l="1"/>
  <c r="BV7205" i="3"/>
  <c r="AA7206" i="3"/>
  <c r="X7206" i="3"/>
  <c r="V7206" i="3"/>
  <c r="AC7206" i="3"/>
  <c r="Z7206" i="3"/>
  <c r="AB7206" i="3"/>
  <c r="Y7206" i="3"/>
  <c r="P7206" i="3"/>
  <c r="R7206" i="3" s="1"/>
  <c r="W7206" i="3"/>
  <c r="BY7205" i="3" l="1"/>
  <c r="BX7205" i="3"/>
  <c r="BW7205" i="3"/>
  <c r="AD7206" i="3"/>
  <c r="AV7206" i="3" l="1"/>
  <c r="AW7206" i="3"/>
  <c r="BM7206" i="3" s="1"/>
  <c r="AT7206" i="3"/>
  <c r="AU7206" i="3"/>
  <c r="BL7206" i="3" l="1"/>
  <c r="BK7206" i="3"/>
  <c r="BO7206" i="3"/>
  <c r="BN7206" i="3"/>
  <c r="BJ7206" i="3"/>
  <c r="BI7206" i="3"/>
  <c r="BB7206" i="3" l="1"/>
  <c r="AY7206" i="3"/>
  <c r="BA7206" i="3"/>
  <c r="U7207" i="3" l="1"/>
  <c r="P7207" i="3"/>
  <c r="R7207" i="3" s="1"/>
  <c r="V7207" i="3"/>
  <c r="AA7207" i="3"/>
  <c r="AC7207" i="3"/>
  <c r="W7207" i="3"/>
  <c r="Y7207" i="3"/>
  <c r="BV7206" i="3"/>
  <c r="AB7207" i="3"/>
  <c r="X7207" i="3"/>
  <c r="Z7207" i="3"/>
  <c r="BC7206" i="3"/>
  <c r="BX7206" i="3" l="1"/>
  <c r="BW7206" i="3"/>
  <c r="BY7206" i="3"/>
  <c r="AD7207" i="3"/>
  <c r="AV7207" i="3" l="1"/>
  <c r="AW7207" i="3"/>
  <c r="BM7207" i="3" s="1"/>
  <c r="AT7207" i="3"/>
  <c r="AU7207" i="3"/>
  <c r="BL7207" i="3" l="1"/>
  <c r="BK7207" i="3"/>
  <c r="BN7207" i="3"/>
  <c r="BO7207" i="3"/>
  <c r="BI7207" i="3"/>
  <c r="BJ7207" i="3"/>
  <c r="BB7207" i="3" l="1"/>
  <c r="AY7207" i="3"/>
  <c r="BA7207" i="3"/>
  <c r="BC7207" i="3" s="1"/>
  <c r="BV7207" i="3" l="1"/>
  <c r="U7208" i="3"/>
  <c r="V7208" i="3"/>
  <c r="Y7208" i="3"/>
  <c r="W7208" i="3"/>
  <c r="AA7208" i="3"/>
  <c r="P7208" i="3"/>
  <c r="R7208" i="3" s="1"/>
  <c r="AC7208" i="3"/>
  <c r="AB7208" i="3"/>
  <c r="X7208" i="3"/>
  <c r="Z7208" i="3"/>
  <c r="AD7208" i="3" l="1"/>
  <c r="BW7207" i="3"/>
  <c r="BY7207" i="3"/>
  <c r="BX7207" i="3"/>
  <c r="AV7208" i="3" l="1"/>
  <c r="AW7208" i="3"/>
  <c r="BM7208" i="3" s="1"/>
  <c r="AT7208" i="3"/>
  <c r="AU7208" i="3"/>
  <c r="BL7208" i="3" l="1"/>
  <c r="BK7208" i="3"/>
  <c r="BO7208" i="3"/>
  <c r="BN7208" i="3"/>
  <c r="BJ7208" i="3"/>
  <c r="BI7208" i="3"/>
  <c r="BB7208" i="3" l="1"/>
  <c r="AY7208" i="3"/>
  <c r="BA7208" i="3"/>
  <c r="BV7208" i="3" l="1"/>
  <c r="AB7209" i="3"/>
  <c r="P7209" i="3"/>
  <c r="R7209" i="3" s="1"/>
  <c r="X7209" i="3"/>
  <c r="U7209" i="3"/>
  <c r="W7209" i="3"/>
  <c r="AC7209" i="3"/>
  <c r="V7209" i="3"/>
  <c r="AA7209" i="3"/>
  <c r="Y7209" i="3"/>
  <c r="Z7209" i="3"/>
  <c r="BC7208" i="3"/>
  <c r="AD7209" i="3" l="1"/>
  <c r="BW7208" i="3"/>
  <c r="BY7208" i="3"/>
  <c r="BX7208" i="3"/>
  <c r="AV7209" i="3" l="1"/>
  <c r="AW7209" i="3"/>
  <c r="BM7209" i="3" s="1"/>
  <c r="AT7209" i="3"/>
  <c r="AU7209" i="3"/>
  <c r="BL7209" i="3" l="1"/>
  <c r="BK7209" i="3"/>
  <c r="BO7209" i="3"/>
  <c r="BN7209" i="3"/>
  <c r="BI7209" i="3"/>
  <c r="BJ7209" i="3"/>
  <c r="BB7209" i="3" l="1"/>
  <c r="AY7209" i="3"/>
  <c r="BA7209" i="3"/>
  <c r="P7210" i="3" l="1"/>
  <c r="R7210" i="3" s="1"/>
  <c r="U7210" i="3"/>
  <c r="BV7209" i="3"/>
  <c r="V7210" i="3"/>
  <c r="AB7210" i="3"/>
  <c r="Y7210" i="3"/>
  <c r="X7210" i="3"/>
  <c r="AA7210" i="3"/>
  <c r="Z7210" i="3"/>
  <c r="W7210" i="3"/>
  <c r="AC7210" i="3"/>
  <c r="BC7209" i="3"/>
  <c r="BW7209" i="3" l="1"/>
  <c r="BX7209" i="3"/>
  <c r="BY7209" i="3"/>
  <c r="AD7210" i="3"/>
  <c r="AW7210" i="3" l="1"/>
  <c r="BM7210" i="3" s="1"/>
  <c r="AV7210" i="3"/>
  <c r="AT7210" i="3"/>
  <c r="AU7210" i="3"/>
  <c r="BO7210" i="3" l="1"/>
  <c r="BN7210" i="3"/>
  <c r="BL7210" i="3"/>
  <c r="BK7210" i="3"/>
  <c r="BJ7210" i="3"/>
  <c r="BI7210" i="3"/>
  <c r="BB7210" i="3" l="1"/>
  <c r="AY7210" i="3"/>
  <c r="BA7210" i="3"/>
  <c r="P7211" i="3" l="1"/>
  <c r="R7211" i="3" s="1"/>
  <c r="AC7211" i="3"/>
  <c r="V7211" i="3"/>
  <c r="W7211" i="3"/>
  <c r="Y7211" i="3"/>
  <c r="AB7211" i="3"/>
  <c r="Z7211" i="3"/>
  <c r="U7211" i="3"/>
  <c r="X7211" i="3"/>
  <c r="BV7210" i="3"/>
  <c r="AA7211" i="3"/>
  <c r="BC7210" i="3"/>
  <c r="AD7211" i="3" l="1"/>
  <c r="BW7210" i="3"/>
  <c r="BY7210" i="3"/>
  <c r="BX7210" i="3"/>
  <c r="AT7211" i="3" l="1"/>
  <c r="BI7211" i="3" s="1"/>
  <c r="AW7211" i="3"/>
  <c r="BM7211" i="3" s="1"/>
  <c r="AV7211" i="3"/>
  <c r="AU7211" i="3"/>
  <c r="BK7211" i="3" s="1"/>
  <c r="BN7211" i="3" l="1"/>
  <c r="BJ7211" i="3"/>
  <c r="AY7211" i="3" s="1"/>
  <c r="P7212" i="3" s="1"/>
  <c r="R7212" i="3" s="1"/>
  <c r="BO7211" i="3"/>
  <c r="BB7211" i="3" s="1"/>
  <c r="BL7211" i="3"/>
  <c r="BV7211" i="3"/>
  <c r="AC7212" i="3"/>
  <c r="AB7212" i="3"/>
  <c r="AA7212" i="3"/>
  <c r="Z7212" i="3"/>
  <c r="Y7212" i="3"/>
  <c r="V7212" i="3"/>
  <c r="X7212" i="3"/>
  <c r="BA7211" i="3" l="1"/>
  <c r="BC7211" i="3" s="1"/>
  <c r="W7212" i="3"/>
  <c r="U7212" i="3"/>
  <c r="BY7211" i="3"/>
  <c r="BW7211" i="3"/>
  <c r="BX7211" i="3"/>
  <c r="AD7212" i="3" l="1"/>
  <c r="AV7212" i="3" s="1"/>
  <c r="AT7212" i="3"/>
  <c r="AU7212" i="3" l="1"/>
  <c r="BK7212" i="3" s="1"/>
  <c r="AW7212" i="3"/>
  <c r="BM7212" i="3" s="1"/>
  <c r="BO7212" i="3"/>
  <c r="BI7212" i="3"/>
  <c r="BL7212" i="3" l="1"/>
  <c r="BJ7212" i="3"/>
  <c r="AY7212" i="3" s="1"/>
  <c r="BN7212" i="3"/>
  <c r="BB7212" i="3" s="1"/>
  <c r="BA7212" i="3" l="1"/>
  <c r="U7213" i="3"/>
  <c r="P7213" i="3"/>
  <c r="R7213" i="3" s="1"/>
  <c r="AB7213" i="3"/>
  <c r="X7213" i="3"/>
  <c r="Z7213" i="3"/>
  <c r="Y7213" i="3"/>
  <c r="W7213" i="3"/>
  <c r="V7213" i="3"/>
  <c r="AA7213" i="3"/>
  <c r="AC7213" i="3"/>
  <c r="BV7212" i="3"/>
  <c r="BC7212" i="3"/>
  <c r="BX7212" i="3" l="1"/>
  <c r="BW7212" i="3"/>
  <c r="BY7212" i="3"/>
  <c r="AD7213" i="3"/>
  <c r="AW7213" i="3" l="1"/>
  <c r="BM7213" i="3" s="1"/>
  <c r="AV7213" i="3"/>
  <c r="AT7213" i="3"/>
  <c r="AU7213" i="3"/>
  <c r="BL7213" i="3" l="1"/>
  <c r="BK7213" i="3"/>
  <c r="BI7213" i="3"/>
  <c r="BJ7213" i="3"/>
  <c r="BO7213" i="3"/>
  <c r="BN7213" i="3"/>
  <c r="BB7213" i="3" l="1"/>
  <c r="AY7213" i="3"/>
  <c r="BA7213" i="3"/>
  <c r="BC7213" i="3" s="1"/>
  <c r="BV7213" i="3" l="1"/>
  <c r="U7214" i="3"/>
  <c r="W7214" i="3"/>
  <c r="P7214" i="3"/>
  <c r="R7214" i="3" s="1"/>
  <c r="AB7214" i="3"/>
  <c r="AA7214" i="3"/>
  <c r="V7214" i="3"/>
  <c r="Y7214" i="3"/>
  <c r="Z7214" i="3"/>
  <c r="X7214" i="3"/>
  <c r="AC7214" i="3"/>
  <c r="AD7214" i="3" l="1"/>
  <c r="BY7213" i="3"/>
  <c r="BX7213" i="3"/>
  <c r="BW7213" i="3"/>
  <c r="AV7214" i="3" l="1"/>
  <c r="AW7214" i="3"/>
  <c r="BM7214" i="3" s="1"/>
  <c r="AT7214" i="3"/>
  <c r="AU7214" i="3"/>
  <c r="BL7214" i="3" l="1"/>
  <c r="BK7214" i="3"/>
  <c r="BJ7214" i="3"/>
  <c r="BI7214" i="3"/>
  <c r="BO7214" i="3"/>
  <c r="BN7214" i="3"/>
  <c r="BB7214" i="3" l="1"/>
  <c r="AY7214" i="3"/>
  <c r="BA7214" i="3"/>
  <c r="BC7214" i="3" l="1"/>
  <c r="U7215" i="3"/>
  <c r="AA7215" i="3"/>
  <c r="AC7215" i="3"/>
  <c r="W7215" i="3"/>
  <c r="P7215" i="3"/>
  <c r="R7215" i="3" s="1"/>
  <c r="Z7215" i="3"/>
  <c r="V7215" i="3"/>
  <c r="AB7215" i="3"/>
  <c r="BV7214" i="3"/>
  <c r="Y7215" i="3"/>
  <c r="X7215" i="3"/>
  <c r="BX7214" i="3" l="1"/>
  <c r="BY7214" i="3"/>
  <c r="BW7214" i="3"/>
  <c r="AD7215" i="3"/>
  <c r="AW7215" i="3" l="1"/>
  <c r="BM7215" i="3" s="1"/>
  <c r="AV7215" i="3"/>
  <c r="AT7215" i="3"/>
  <c r="AU7215" i="3"/>
  <c r="BL7215" i="3" l="1"/>
  <c r="BK7215" i="3"/>
  <c r="BO7215" i="3"/>
  <c r="BN7215" i="3"/>
  <c r="BI7215" i="3"/>
  <c r="BJ7215" i="3"/>
  <c r="BB7215" i="3" l="1"/>
  <c r="AY7215" i="3"/>
  <c r="BA7215" i="3"/>
  <c r="BV7215" i="3" l="1"/>
  <c r="U7216" i="3"/>
  <c r="W7216" i="3"/>
  <c r="P7216" i="3"/>
  <c r="R7216" i="3" s="1"/>
  <c r="X7216" i="3"/>
  <c r="V7216" i="3"/>
  <c r="AB7216" i="3"/>
  <c r="Z7216" i="3"/>
  <c r="AC7216" i="3"/>
  <c r="AA7216" i="3"/>
  <c r="Y7216" i="3"/>
  <c r="BC7215" i="3"/>
  <c r="AD7216" i="3" l="1"/>
  <c r="BY7215" i="3"/>
  <c r="BX7215" i="3"/>
  <c r="BW7215" i="3"/>
  <c r="AV7216" i="3" l="1"/>
  <c r="AW7216" i="3"/>
  <c r="BM7216" i="3" s="1"/>
  <c r="AT7216" i="3"/>
  <c r="AU7216" i="3"/>
  <c r="BL7216" i="3" l="1"/>
  <c r="BK7216" i="3"/>
  <c r="BO7216" i="3"/>
  <c r="BN7216" i="3"/>
  <c r="BJ7216" i="3"/>
  <c r="BI7216" i="3"/>
  <c r="BB7216" i="3" l="1"/>
  <c r="AY7216" i="3"/>
  <c r="BA7216" i="3"/>
  <c r="BV7216" i="3" l="1"/>
  <c r="P7217" i="3"/>
  <c r="R7217" i="3" s="1"/>
  <c r="U7217" i="3"/>
  <c r="AA7217" i="3"/>
  <c r="Z7217" i="3"/>
  <c r="Y7217" i="3"/>
  <c r="V7217" i="3"/>
  <c r="AB7217" i="3"/>
  <c r="W7217" i="3"/>
  <c r="X7217" i="3"/>
  <c r="AC7217" i="3"/>
  <c r="BC7216" i="3"/>
  <c r="AD7217" i="3" l="1"/>
  <c r="BX7216" i="3"/>
  <c r="BW7216" i="3"/>
  <c r="BY7216" i="3"/>
  <c r="AW7217" i="3" l="1"/>
  <c r="BM7217" i="3" s="1"/>
  <c r="AV7217" i="3"/>
  <c r="AT7217" i="3"/>
  <c r="AU7217" i="3"/>
  <c r="BO7217" i="3" l="1"/>
  <c r="BN7217" i="3"/>
  <c r="BK7217" i="3"/>
  <c r="BL7217" i="3"/>
  <c r="BI7217" i="3"/>
  <c r="BJ7217" i="3"/>
  <c r="BB7217" i="3" l="1"/>
  <c r="AY7217" i="3"/>
  <c r="BA7217" i="3"/>
  <c r="P7218" i="3" l="1"/>
  <c r="R7218" i="3" s="1"/>
  <c r="V7218" i="3"/>
  <c r="AA7218" i="3"/>
  <c r="X7218" i="3"/>
  <c r="Z7218" i="3"/>
  <c r="W7218" i="3"/>
  <c r="U7218" i="3"/>
  <c r="BV7217" i="3"/>
  <c r="Y7218" i="3"/>
  <c r="AC7218" i="3"/>
  <c r="AB7218" i="3"/>
  <c r="BC7217" i="3"/>
  <c r="BW7217" i="3" l="1"/>
  <c r="BY7217" i="3"/>
  <c r="BX7217" i="3"/>
  <c r="AD7218" i="3"/>
  <c r="AV7218" i="3" l="1"/>
  <c r="AW7218" i="3"/>
  <c r="BM7218" i="3" s="1"/>
  <c r="AT7218" i="3"/>
  <c r="AU7218" i="3"/>
  <c r="BL7218" i="3" l="1"/>
  <c r="BK7218" i="3"/>
  <c r="BJ7218" i="3"/>
  <c r="BI7218" i="3"/>
  <c r="BO7218" i="3"/>
  <c r="BN7218" i="3"/>
  <c r="BB7218" i="3" l="1"/>
  <c r="AY7218" i="3"/>
  <c r="BA7218" i="3"/>
  <c r="BC7218" i="3" l="1"/>
  <c r="U7219" i="3"/>
  <c r="Y7219" i="3"/>
  <c r="AA7219" i="3"/>
  <c r="W7219" i="3"/>
  <c r="X7219" i="3"/>
  <c r="V7219" i="3"/>
  <c r="AC7219" i="3"/>
  <c r="BV7218" i="3"/>
  <c r="P7219" i="3"/>
  <c r="R7219" i="3" s="1"/>
  <c r="AB7219" i="3"/>
  <c r="Z7219" i="3"/>
  <c r="BW7218" i="3" l="1"/>
  <c r="BX7218" i="3"/>
  <c r="BY7218" i="3"/>
  <c r="AD7219" i="3"/>
  <c r="AW7219" i="3" l="1"/>
  <c r="BM7219" i="3" s="1"/>
  <c r="AV7219" i="3"/>
  <c r="AT7219" i="3"/>
  <c r="AU7219" i="3"/>
  <c r="BO7219" i="3" l="1"/>
  <c r="BN7219" i="3"/>
  <c r="BL7219" i="3"/>
  <c r="BK7219" i="3"/>
  <c r="BI7219" i="3"/>
  <c r="BJ7219" i="3"/>
  <c r="BB7219" i="3" l="1"/>
  <c r="AY7219" i="3"/>
  <c r="BA7219" i="3"/>
  <c r="U7220" i="3" l="1"/>
  <c r="AB7220" i="3"/>
  <c r="Z7220" i="3"/>
  <c r="P7220" i="3"/>
  <c r="R7220" i="3" s="1"/>
  <c r="Y7220" i="3"/>
  <c r="W7220" i="3"/>
  <c r="AC7220" i="3"/>
  <c r="X7220" i="3"/>
  <c r="BV7219" i="3"/>
  <c r="AA7220" i="3"/>
  <c r="V7220" i="3"/>
  <c r="BC7219" i="3"/>
  <c r="BX7219" i="3" l="1"/>
  <c r="BY7219" i="3"/>
  <c r="BW7219" i="3"/>
  <c r="AD7220" i="3"/>
  <c r="AV7220" i="3" l="1"/>
  <c r="AW7220" i="3"/>
  <c r="BM7220" i="3" s="1"/>
  <c r="AT7220" i="3"/>
  <c r="AU7220" i="3"/>
  <c r="BL7220" i="3" l="1"/>
  <c r="BK7220" i="3"/>
  <c r="BJ7220" i="3"/>
  <c r="BI7220" i="3"/>
  <c r="BO7220" i="3"/>
  <c r="BN7220" i="3"/>
  <c r="BB7220" i="3" l="1"/>
  <c r="AY7220" i="3"/>
  <c r="BA7220" i="3"/>
  <c r="BC7220" i="3" l="1"/>
  <c r="U7221" i="3"/>
  <c r="BV7220" i="3"/>
  <c r="X7221" i="3"/>
  <c r="AC7221" i="3"/>
  <c r="AB7221" i="3"/>
  <c r="V7221" i="3"/>
  <c r="Z7221" i="3"/>
  <c r="P7221" i="3"/>
  <c r="R7221" i="3" s="1"/>
  <c r="Y7221" i="3"/>
  <c r="AA7221" i="3"/>
  <c r="W7221" i="3"/>
  <c r="BY7220" i="3" l="1"/>
  <c r="BW7220" i="3"/>
  <c r="BX7220" i="3"/>
  <c r="AD7221" i="3"/>
  <c r="AV7221" i="3" l="1"/>
  <c r="AW7221" i="3"/>
  <c r="BM7221" i="3" s="1"/>
  <c r="AT7221" i="3"/>
  <c r="AU7221" i="3"/>
  <c r="BL7221" i="3" l="1"/>
  <c r="BK7221" i="3"/>
  <c r="BO7221" i="3"/>
  <c r="BN7221" i="3"/>
  <c r="BI7221" i="3"/>
  <c r="BJ7221" i="3"/>
  <c r="BB7221" i="3" l="1"/>
  <c r="AY7221" i="3"/>
  <c r="BA7221" i="3"/>
  <c r="P7222" i="3" l="1"/>
  <c r="R7222" i="3" s="1"/>
  <c r="BV7221" i="3"/>
  <c r="AA7222" i="3"/>
  <c r="X7222" i="3"/>
  <c r="W7222" i="3"/>
  <c r="Z7222" i="3"/>
  <c r="AB7222" i="3"/>
  <c r="AC7222" i="3"/>
  <c r="V7222" i="3"/>
  <c r="Y7222" i="3"/>
  <c r="U7222" i="3"/>
  <c r="BC7221" i="3"/>
  <c r="AD7222" i="3" l="1"/>
  <c r="BY7221" i="3"/>
  <c r="BX7221" i="3"/>
  <c r="BW7221" i="3"/>
  <c r="AV7222" i="3" l="1"/>
  <c r="AW7222" i="3"/>
  <c r="BM7222" i="3" s="1"/>
  <c r="AT7222" i="3"/>
  <c r="AU7222" i="3"/>
  <c r="BL7222" i="3" l="1"/>
  <c r="BK7222" i="3"/>
  <c r="BJ7222" i="3"/>
  <c r="BI7222" i="3"/>
  <c r="BN7222" i="3"/>
  <c r="BO7222" i="3"/>
  <c r="BB7222" i="3" l="1"/>
  <c r="AY7222" i="3"/>
  <c r="BA7222" i="3"/>
  <c r="BC7222" i="3" l="1"/>
  <c r="BV7222" i="3"/>
  <c r="P7223" i="3"/>
  <c r="R7223" i="3" s="1"/>
  <c r="AA7223" i="3"/>
  <c r="X7223" i="3"/>
  <c r="AC7223" i="3"/>
  <c r="U7223" i="3"/>
  <c r="Z7223" i="3"/>
  <c r="W7223" i="3"/>
  <c r="V7223" i="3"/>
  <c r="AB7223" i="3"/>
  <c r="Y7223" i="3"/>
  <c r="AD7223" i="3" l="1"/>
  <c r="BW7222" i="3"/>
  <c r="BX7222" i="3"/>
  <c r="BY7222" i="3"/>
  <c r="AV7223" i="3" l="1"/>
  <c r="AW7223" i="3"/>
  <c r="BM7223" i="3" s="1"/>
  <c r="AT7223" i="3"/>
  <c r="AU7223" i="3"/>
  <c r="BL7223" i="3" l="1"/>
  <c r="BK7223" i="3"/>
  <c r="BJ7223" i="3"/>
  <c r="BI7223" i="3"/>
  <c r="BO7223" i="3"/>
  <c r="BN7223" i="3"/>
  <c r="BB7223" i="3" l="1"/>
  <c r="AY7223" i="3"/>
  <c r="BA7223" i="3"/>
  <c r="BC7223" i="3" l="1"/>
  <c r="BV7223" i="3"/>
  <c r="P7224" i="3"/>
  <c r="R7224" i="3" s="1"/>
  <c r="Z7224" i="3"/>
  <c r="V7224" i="3"/>
  <c r="X7224" i="3"/>
  <c r="AB7224" i="3"/>
  <c r="Y7224" i="3"/>
  <c r="AC7224" i="3"/>
  <c r="AA7224" i="3"/>
  <c r="W7224" i="3"/>
  <c r="U7224" i="3"/>
  <c r="AD7224" i="3" l="1"/>
  <c r="BX7223" i="3"/>
  <c r="BW7223" i="3"/>
  <c r="BY7223" i="3"/>
  <c r="AW7224" i="3" l="1"/>
  <c r="BM7224" i="3" s="1"/>
  <c r="AV7224" i="3"/>
  <c r="AT7224" i="3"/>
  <c r="AU7224" i="3"/>
  <c r="BL7224" i="3" l="1"/>
  <c r="BK7224" i="3"/>
  <c r="BJ7224" i="3"/>
  <c r="BI7224" i="3"/>
  <c r="BO7224" i="3"/>
  <c r="BN7224" i="3"/>
  <c r="BB7224" i="3" l="1"/>
  <c r="AY7224" i="3"/>
  <c r="BA7224" i="3"/>
  <c r="BC7224" i="3" l="1"/>
  <c r="U7225" i="3"/>
  <c r="P7225" i="3"/>
  <c r="R7225" i="3" s="1"/>
  <c r="W7225" i="3"/>
  <c r="BV7224" i="3"/>
  <c r="V7225" i="3"/>
  <c r="AB7225" i="3"/>
  <c r="Y7225" i="3"/>
  <c r="AC7225" i="3"/>
  <c r="Z7225" i="3"/>
  <c r="X7225" i="3"/>
  <c r="AA7225" i="3"/>
  <c r="BW7224" i="3" l="1"/>
  <c r="BY7224" i="3"/>
  <c r="BX7224" i="3"/>
  <c r="AD7225" i="3"/>
  <c r="AW7225" i="3" l="1"/>
  <c r="BM7225" i="3" s="1"/>
  <c r="AV7225" i="3"/>
  <c r="AT7225" i="3"/>
  <c r="AU7225" i="3"/>
  <c r="BO7225" i="3" l="1"/>
  <c r="BN7225" i="3"/>
  <c r="BL7225" i="3"/>
  <c r="BK7225" i="3"/>
  <c r="BI7225" i="3"/>
  <c r="BJ7225" i="3"/>
  <c r="BB7225" i="3" l="1"/>
  <c r="AY7225" i="3"/>
  <c r="BA7225" i="3"/>
  <c r="P7226" i="3" l="1"/>
  <c r="R7226" i="3" s="1"/>
  <c r="U7226" i="3"/>
  <c r="AA7226" i="3"/>
  <c r="V7226" i="3"/>
  <c r="Z7226" i="3"/>
  <c r="X7226" i="3"/>
  <c r="BV7225" i="3"/>
  <c r="W7226" i="3"/>
  <c r="AC7226" i="3"/>
  <c r="AB7226" i="3"/>
  <c r="Y7226" i="3"/>
  <c r="BC7225" i="3"/>
  <c r="BW7225" i="3" l="1"/>
  <c r="BY7225" i="3"/>
  <c r="BX7225" i="3"/>
  <c r="AD7226" i="3"/>
  <c r="AV7226" i="3" l="1"/>
  <c r="AW7226" i="3"/>
  <c r="BM7226" i="3" s="1"/>
  <c r="AT7226" i="3"/>
  <c r="AU7226" i="3"/>
  <c r="BL7226" i="3" l="1"/>
  <c r="BK7226" i="3"/>
  <c r="BN7226" i="3"/>
  <c r="BO7226" i="3"/>
  <c r="BJ7226" i="3"/>
  <c r="BI7226" i="3"/>
  <c r="BB7226" i="3" l="1"/>
  <c r="AY7226" i="3"/>
  <c r="BA7226" i="3"/>
  <c r="BC7226" i="3" s="1"/>
  <c r="U7227" i="3" l="1"/>
  <c r="W7227" i="3"/>
  <c r="Y7227" i="3"/>
  <c r="AA7227" i="3"/>
  <c r="X7227" i="3"/>
  <c r="BV7226" i="3"/>
  <c r="Z7227" i="3"/>
  <c r="P7227" i="3"/>
  <c r="R7227" i="3" s="1"/>
  <c r="V7227" i="3"/>
  <c r="AB7227" i="3"/>
  <c r="AC7227" i="3"/>
  <c r="BX7226" i="3" l="1"/>
  <c r="BW7226" i="3"/>
  <c r="BY7226" i="3"/>
  <c r="AD7227" i="3"/>
  <c r="AW7227" i="3" l="1"/>
  <c r="BM7227" i="3" s="1"/>
  <c r="AV7227" i="3"/>
  <c r="AT7227" i="3"/>
  <c r="AU7227" i="3"/>
  <c r="BL7227" i="3" l="1"/>
  <c r="BK7227" i="3"/>
  <c r="BO7227" i="3"/>
  <c r="BN7227" i="3"/>
  <c r="BI7227" i="3"/>
  <c r="BJ7227" i="3"/>
  <c r="BB7227" i="3" l="1"/>
  <c r="AY7227" i="3"/>
  <c r="BA7227" i="3"/>
  <c r="P7228" i="3" l="1"/>
  <c r="R7228" i="3" s="1"/>
  <c r="U7228" i="3"/>
  <c r="BV7227" i="3"/>
  <c r="AC7228" i="3"/>
  <c r="AA7228" i="3"/>
  <c r="W7228" i="3"/>
  <c r="Y7228" i="3"/>
  <c r="X7228" i="3"/>
  <c r="Z7228" i="3"/>
  <c r="V7228" i="3"/>
  <c r="AB7228" i="3"/>
  <c r="BC7227" i="3"/>
  <c r="BX7227" i="3" l="1"/>
  <c r="BY7227" i="3"/>
  <c r="BW7227" i="3"/>
  <c r="AD7228" i="3"/>
  <c r="AV7228" i="3" l="1"/>
  <c r="AW7228" i="3"/>
  <c r="BM7228" i="3" s="1"/>
  <c r="AT7228" i="3"/>
  <c r="AU7228" i="3"/>
  <c r="BL7228" i="3" l="1"/>
  <c r="BK7228" i="3"/>
  <c r="BI7228" i="3"/>
  <c r="BJ7228" i="3"/>
  <c r="BO7228" i="3"/>
  <c r="BN7228" i="3"/>
  <c r="BB7228" i="3" l="1"/>
  <c r="AY7228" i="3"/>
  <c r="BA7228" i="3"/>
  <c r="BC7228" i="3" s="1"/>
  <c r="U7229" i="3" l="1"/>
  <c r="P7229" i="3"/>
  <c r="R7229" i="3" s="1"/>
  <c r="Z7229" i="3"/>
  <c r="AC7229" i="3"/>
  <c r="X7229" i="3"/>
  <c r="AA7229" i="3"/>
  <c r="W7229" i="3"/>
  <c r="Y7229" i="3"/>
  <c r="AB7229" i="3"/>
  <c r="V7229" i="3"/>
  <c r="BV7228" i="3"/>
  <c r="BY7228" i="3" l="1"/>
  <c r="BX7228" i="3"/>
  <c r="BW7228" i="3"/>
  <c r="AD7229" i="3"/>
  <c r="AV7229" i="3" l="1"/>
  <c r="AW7229" i="3"/>
  <c r="BM7229" i="3" s="1"/>
  <c r="AT7229" i="3"/>
  <c r="AU7229" i="3"/>
  <c r="BO7229" i="3" l="1"/>
  <c r="BN7229" i="3"/>
  <c r="BL7229" i="3"/>
  <c r="BK7229" i="3"/>
  <c r="BJ7229" i="3"/>
  <c r="BI7229" i="3"/>
  <c r="BB7229" i="3" l="1"/>
  <c r="AY7229" i="3"/>
  <c r="BA7229" i="3"/>
  <c r="U7230" i="3" l="1"/>
  <c r="BV7229" i="3"/>
  <c r="W7230" i="3"/>
  <c r="Y7230" i="3"/>
  <c r="P7230" i="3"/>
  <c r="R7230" i="3" s="1"/>
  <c r="AA7230" i="3"/>
  <c r="Z7230" i="3"/>
  <c r="AC7230" i="3"/>
  <c r="X7230" i="3"/>
  <c r="AB7230" i="3"/>
  <c r="V7230" i="3"/>
  <c r="BC7229" i="3"/>
  <c r="BY7229" i="3" l="1"/>
  <c r="BX7229" i="3"/>
  <c r="BW7229" i="3"/>
  <c r="AD7230" i="3"/>
  <c r="AW7230" i="3" l="1"/>
  <c r="BM7230" i="3" s="1"/>
  <c r="AV7230" i="3"/>
  <c r="AT7230" i="3"/>
  <c r="AU7230" i="3"/>
  <c r="BL7230" i="3" l="1"/>
  <c r="BK7230" i="3"/>
  <c r="BJ7230" i="3"/>
  <c r="BI7230" i="3"/>
  <c r="BO7230" i="3"/>
  <c r="BN7230" i="3"/>
  <c r="BB7230" i="3" l="1"/>
  <c r="AY7230" i="3"/>
  <c r="BA7230" i="3"/>
  <c r="BC7230" i="3" s="1"/>
  <c r="U7231" i="3" l="1"/>
  <c r="P7231" i="3"/>
  <c r="R7231" i="3" s="1"/>
  <c r="W7231" i="3"/>
  <c r="Y7231" i="3"/>
  <c r="Z7231" i="3"/>
  <c r="AB7231" i="3"/>
  <c r="AA7231" i="3"/>
  <c r="AC7231" i="3"/>
  <c r="X7231" i="3"/>
  <c r="V7231" i="3"/>
  <c r="BV7230" i="3"/>
  <c r="BX7230" i="3" l="1"/>
  <c r="BW7230" i="3"/>
  <c r="BY7230" i="3"/>
  <c r="AD7231" i="3"/>
  <c r="AW7231" i="3" l="1"/>
  <c r="AV7231" i="3"/>
  <c r="AT7231" i="3"/>
  <c r="AU7231" i="3"/>
  <c r="BM7231" i="3"/>
  <c r="BK7231" i="3" l="1"/>
  <c r="BL7231" i="3"/>
  <c r="BO7231" i="3"/>
  <c r="BN7231" i="3"/>
  <c r="BI7231" i="3"/>
  <c r="BJ7231" i="3"/>
  <c r="BB7231" i="3" l="1"/>
  <c r="AY7231" i="3"/>
  <c r="BA7231" i="3"/>
  <c r="U7232" i="3" l="1"/>
  <c r="P7232" i="3"/>
  <c r="R7232" i="3" s="1"/>
  <c r="AA7232" i="3"/>
  <c r="X7232" i="3"/>
  <c r="Y7232" i="3"/>
  <c r="W7232" i="3"/>
  <c r="Z7232" i="3"/>
  <c r="V7232" i="3"/>
  <c r="AB7232" i="3"/>
  <c r="AC7232" i="3"/>
  <c r="BV7231" i="3"/>
  <c r="BC7231" i="3"/>
  <c r="BY7231" i="3" l="1"/>
  <c r="BW7231" i="3"/>
  <c r="BX7231" i="3"/>
  <c r="AD7232" i="3"/>
  <c r="AW7232" i="3" l="1"/>
  <c r="BM7232" i="3" s="1"/>
  <c r="AV7232" i="3"/>
  <c r="AT7232" i="3"/>
  <c r="AU7232" i="3"/>
  <c r="BL7232" i="3" l="1"/>
  <c r="BK7232" i="3"/>
  <c r="BO7232" i="3"/>
  <c r="BN7232" i="3"/>
  <c r="BJ7232" i="3"/>
  <c r="BI7232" i="3"/>
  <c r="BB7232" i="3" l="1"/>
  <c r="AY7232" i="3"/>
  <c r="BA7232" i="3"/>
  <c r="U7233" i="3" l="1"/>
  <c r="BV7232" i="3"/>
  <c r="Y7233" i="3"/>
  <c r="AC7233" i="3"/>
  <c r="V7233" i="3"/>
  <c r="P7233" i="3"/>
  <c r="R7233" i="3" s="1"/>
  <c r="X7233" i="3"/>
  <c r="W7233" i="3"/>
  <c r="AB7233" i="3"/>
  <c r="AA7233" i="3"/>
  <c r="Z7233" i="3"/>
  <c r="BC7232" i="3"/>
  <c r="BY7232" i="3" l="1"/>
  <c r="BW7232" i="3"/>
  <c r="BX7232" i="3"/>
  <c r="AD7233" i="3"/>
  <c r="AV7233" i="3" l="1"/>
  <c r="AW7233" i="3"/>
  <c r="BM7233" i="3" s="1"/>
  <c r="AT7233" i="3"/>
  <c r="AU7233" i="3"/>
  <c r="BN7233" i="3" l="1"/>
  <c r="BO7233" i="3"/>
  <c r="BL7233" i="3"/>
  <c r="BK7233" i="3"/>
  <c r="BJ7233" i="3"/>
  <c r="BI7233" i="3"/>
  <c r="BB7233" i="3" l="1"/>
  <c r="AY7233" i="3"/>
  <c r="BA7233" i="3"/>
  <c r="BC7233" i="3" s="1"/>
  <c r="P7234" i="3" l="1"/>
  <c r="R7234" i="3" s="1"/>
  <c r="BV7233" i="3"/>
  <c r="V7234" i="3"/>
  <c r="W7234" i="3"/>
  <c r="Z7234" i="3"/>
  <c r="AB7234" i="3"/>
  <c r="U7234" i="3"/>
  <c r="X7234" i="3"/>
  <c r="AC7234" i="3"/>
  <c r="Y7234" i="3"/>
  <c r="AA7234" i="3"/>
  <c r="AD7234" i="3" l="1"/>
  <c r="BY7233" i="3"/>
  <c r="BW7233" i="3"/>
  <c r="BX7233" i="3"/>
  <c r="AW7234" i="3" l="1"/>
  <c r="BM7234" i="3" s="1"/>
  <c r="AV7234" i="3"/>
  <c r="AT7234" i="3"/>
  <c r="AU7234" i="3"/>
  <c r="BL7234" i="3" l="1"/>
  <c r="BK7234" i="3"/>
  <c r="BO7234" i="3"/>
  <c r="BN7234" i="3"/>
  <c r="BJ7234" i="3"/>
  <c r="BI7234" i="3"/>
  <c r="BB7234" i="3" l="1"/>
  <c r="AY7234" i="3"/>
  <c r="BA7234" i="3"/>
  <c r="U7235" i="3" l="1"/>
  <c r="P7235" i="3"/>
  <c r="R7235" i="3" s="1"/>
  <c r="W7235" i="3"/>
  <c r="V7235" i="3"/>
  <c r="Z7235" i="3"/>
  <c r="AA7235" i="3"/>
  <c r="AB7235" i="3"/>
  <c r="Y7235" i="3"/>
  <c r="AC7235" i="3"/>
  <c r="X7235" i="3"/>
  <c r="BV7234" i="3"/>
  <c r="BC7234" i="3"/>
  <c r="BW7234" i="3" l="1"/>
  <c r="BX7234" i="3"/>
  <c r="BY7234" i="3"/>
  <c r="AD7235" i="3"/>
  <c r="AV7235" i="3" l="1"/>
  <c r="AW7235" i="3"/>
  <c r="BM7235" i="3" s="1"/>
  <c r="AT7235" i="3"/>
  <c r="AU7235" i="3"/>
  <c r="BO7235" i="3" l="1"/>
  <c r="BN7235" i="3"/>
  <c r="BK7235" i="3"/>
  <c r="BL7235" i="3"/>
  <c r="BJ7235" i="3"/>
  <c r="BI7235" i="3"/>
  <c r="BB7235" i="3" l="1"/>
  <c r="AY7235" i="3"/>
  <c r="BA7235" i="3"/>
  <c r="P7236" i="3" l="1"/>
  <c r="R7236" i="3" s="1"/>
  <c r="U7236" i="3"/>
  <c r="AC7236" i="3"/>
  <c r="X7236" i="3"/>
  <c r="AA7236" i="3"/>
  <c r="W7236" i="3"/>
  <c r="AB7236" i="3"/>
  <c r="BV7235" i="3"/>
  <c r="Z7236" i="3"/>
  <c r="V7236" i="3"/>
  <c r="Y7236" i="3"/>
  <c r="BC7235" i="3"/>
  <c r="BX7235" i="3" l="1"/>
  <c r="BW7235" i="3"/>
  <c r="BY7235" i="3"/>
  <c r="AD7236" i="3"/>
  <c r="AW7236" i="3" l="1"/>
  <c r="BM7236" i="3" s="1"/>
  <c r="AV7236" i="3"/>
  <c r="AT7236" i="3"/>
  <c r="AU7236" i="3"/>
  <c r="BK7236" i="3" l="1"/>
  <c r="BL7236" i="3"/>
  <c r="BO7236" i="3"/>
  <c r="BN7236" i="3"/>
  <c r="BJ7236" i="3"/>
  <c r="BI7236" i="3"/>
  <c r="BB7236" i="3" l="1"/>
  <c r="AY7236" i="3"/>
  <c r="BA7236" i="3"/>
  <c r="P7237" i="3" l="1"/>
  <c r="R7237" i="3" s="1"/>
  <c r="U7237" i="3"/>
  <c r="BV7236" i="3"/>
  <c r="Z7237" i="3"/>
  <c r="AB7237" i="3"/>
  <c r="AA7237" i="3"/>
  <c r="X7237" i="3"/>
  <c r="V7237" i="3"/>
  <c r="Y7237" i="3"/>
  <c r="W7237" i="3"/>
  <c r="AC7237" i="3"/>
  <c r="BC7236" i="3"/>
  <c r="AD7237" i="3" l="1"/>
  <c r="BX7236" i="3"/>
  <c r="BY7236" i="3"/>
  <c r="BW7236" i="3"/>
  <c r="AT7237" i="3" l="1"/>
  <c r="BI7237" i="3" s="1"/>
  <c r="AV7237" i="3"/>
  <c r="BO7237" i="3" s="1"/>
  <c r="AW7237" i="3"/>
  <c r="BM7237" i="3" s="1"/>
  <c r="AU7237" i="3"/>
  <c r="BK7237" i="3" s="1"/>
  <c r="BL7237" i="3" l="1"/>
  <c r="BJ7237" i="3"/>
  <c r="BA7237" i="3" s="1"/>
  <c r="BN7237" i="3"/>
  <c r="BB7237" i="3" s="1"/>
  <c r="AY7237" i="3" l="1"/>
  <c r="AA7238" i="3" s="1"/>
  <c r="BC7237" i="3"/>
  <c r="V7238" i="3" l="1"/>
  <c r="BV7237" i="3"/>
  <c r="AB7238" i="3"/>
  <c r="U7238" i="3"/>
  <c r="AC7238" i="3"/>
  <c r="P7238" i="3"/>
  <c r="R7238" i="3" s="1"/>
  <c r="W7238" i="3"/>
  <c r="Y7238" i="3"/>
  <c r="Z7238" i="3"/>
  <c r="X7238" i="3"/>
  <c r="AD7238" i="3" l="1"/>
  <c r="BX7237" i="3"/>
  <c r="BY7237" i="3"/>
  <c r="BW7237" i="3"/>
  <c r="AT7238" i="3" l="1"/>
  <c r="BI7238" i="3" s="1"/>
  <c r="AV7238" i="3"/>
  <c r="BO7238" i="3" s="1"/>
  <c r="AW7238" i="3"/>
  <c r="BM7238" i="3" s="1"/>
  <c r="AU7238" i="3"/>
  <c r="BN7238" i="3" l="1"/>
  <c r="BB7238" i="3" s="1"/>
  <c r="BK7238" i="3"/>
  <c r="BL7238" i="3"/>
  <c r="BJ7238" i="3"/>
  <c r="AY7238" i="3" l="1"/>
  <c r="BA7238" i="3"/>
  <c r="BC7238" i="3" s="1"/>
  <c r="W7239" i="3" l="1"/>
  <c r="V7239" i="3"/>
  <c r="BV7238" i="3"/>
  <c r="P7239" i="3"/>
  <c r="R7239" i="3" s="1"/>
  <c r="AC7239" i="3"/>
  <c r="AB7239" i="3"/>
  <c r="Y7239" i="3"/>
  <c r="X7239" i="3"/>
  <c r="Z7239" i="3"/>
  <c r="U7239" i="3"/>
  <c r="AA7239" i="3"/>
  <c r="AD7239" i="3" l="1"/>
  <c r="BX7238" i="3"/>
  <c r="BW7238" i="3"/>
  <c r="BY7238" i="3"/>
  <c r="AV7239" i="3" l="1"/>
  <c r="AW7239" i="3"/>
  <c r="BM7239" i="3" s="1"/>
  <c r="AU7239" i="3"/>
  <c r="AT7239" i="3"/>
  <c r="BO7239" i="3" l="1"/>
  <c r="BN7239" i="3"/>
  <c r="BI7239" i="3"/>
  <c r="BJ7239" i="3"/>
  <c r="BL7239" i="3"/>
  <c r="BK7239" i="3"/>
  <c r="BB7239" i="3" l="1"/>
  <c r="AY7239" i="3"/>
  <c r="BA7239" i="3"/>
  <c r="BC7239" i="3" l="1"/>
  <c r="W7240" i="3"/>
  <c r="Z7240" i="3"/>
  <c r="X7240" i="3"/>
  <c r="V7240" i="3"/>
  <c r="AB7240" i="3"/>
  <c r="AC7240" i="3"/>
  <c r="BV7239" i="3"/>
  <c r="P7240" i="3"/>
  <c r="R7240" i="3" s="1"/>
  <c r="Y7240" i="3"/>
  <c r="AA7240" i="3"/>
  <c r="U7240" i="3"/>
  <c r="AD7240" i="3" l="1"/>
  <c r="BY7239" i="3"/>
  <c r="BX7239" i="3"/>
  <c r="BW7239" i="3"/>
  <c r="AW7240" i="3" l="1"/>
  <c r="BM7240" i="3" s="1"/>
  <c r="AV7240" i="3"/>
  <c r="BO7240" i="3" s="1"/>
  <c r="AU7240" i="3"/>
  <c r="BK7240" i="3" s="1"/>
  <c r="AT7240" i="3"/>
  <c r="BN7240" i="3" l="1"/>
  <c r="BB7240" i="3" s="1"/>
  <c r="BL7240" i="3"/>
  <c r="BJ7240" i="3"/>
  <c r="BI7240" i="3"/>
  <c r="AY7240" i="3" l="1"/>
  <c r="BA7240" i="3"/>
  <c r="BC7240" i="3" s="1"/>
  <c r="U7241" i="3" l="1"/>
  <c r="BV7240" i="3"/>
  <c r="P7241" i="3"/>
  <c r="R7241" i="3" s="1"/>
  <c r="AA7241" i="3"/>
  <c r="AC7241" i="3"/>
  <c r="V7241" i="3"/>
  <c r="Z7241" i="3"/>
  <c r="W7241" i="3"/>
  <c r="Y7241" i="3"/>
  <c r="X7241" i="3"/>
  <c r="AB7241" i="3"/>
  <c r="BX7240" i="3" l="1"/>
  <c r="BW7240" i="3"/>
  <c r="BY7240" i="3"/>
  <c r="AD7241" i="3"/>
  <c r="AV7241" i="3" l="1"/>
  <c r="AW7241" i="3"/>
  <c r="BM7241" i="3" s="1"/>
  <c r="AU7241" i="3"/>
  <c r="AT7241" i="3"/>
  <c r="BN7241" i="3" l="1"/>
  <c r="BO7241" i="3"/>
  <c r="BJ7241" i="3"/>
  <c r="BI7241" i="3"/>
  <c r="BL7241" i="3"/>
  <c r="BK7241" i="3"/>
  <c r="BB7241" i="3" l="1"/>
  <c r="AY7241" i="3"/>
  <c r="BA7241" i="3"/>
  <c r="BC7241" i="3" l="1"/>
  <c r="W7242" i="3"/>
  <c r="AA7242" i="3"/>
  <c r="AB7242" i="3"/>
  <c r="Y7242" i="3"/>
  <c r="BV7241" i="3"/>
  <c r="AC7242" i="3"/>
  <c r="X7242" i="3"/>
  <c r="Z7242" i="3"/>
  <c r="U7242" i="3"/>
  <c r="V7242" i="3"/>
  <c r="P7242" i="3"/>
  <c r="R7242" i="3" s="1"/>
  <c r="AD7242" i="3" l="1"/>
  <c r="BW7241" i="3"/>
  <c r="BX7241" i="3"/>
  <c r="BY7241" i="3"/>
  <c r="AV7242" i="3" l="1"/>
  <c r="AW7242" i="3"/>
  <c r="BM7242" i="3" s="1"/>
  <c r="AT7242" i="3"/>
  <c r="AU7242" i="3"/>
  <c r="BO7242" i="3" l="1"/>
  <c r="BN7242" i="3"/>
  <c r="BL7242" i="3"/>
  <c r="BK7242" i="3"/>
  <c r="BI7242" i="3"/>
  <c r="BJ7242" i="3"/>
  <c r="BB7242" i="3" l="1"/>
  <c r="AY7242" i="3"/>
  <c r="BA7242" i="3"/>
  <c r="BC7242" i="3" l="1"/>
  <c r="AB7243" i="3"/>
  <c r="W7243" i="3"/>
  <c r="Z7243" i="3"/>
  <c r="U7243" i="3"/>
  <c r="BV7242" i="3"/>
  <c r="P7243" i="3"/>
  <c r="R7243" i="3" s="1"/>
  <c r="X7243" i="3"/>
  <c r="AC7243" i="3"/>
  <c r="AA7243" i="3"/>
  <c r="V7243" i="3"/>
  <c r="Y7243" i="3"/>
  <c r="BW7242" i="3" l="1"/>
  <c r="BY7242" i="3"/>
  <c r="BX7242" i="3"/>
  <c r="AD7243" i="3"/>
  <c r="AW7243" i="3" l="1"/>
  <c r="AV7243" i="3"/>
  <c r="AU7243" i="3"/>
  <c r="AT7243" i="3"/>
  <c r="BM7243" i="3"/>
  <c r="BJ7243" i="3" l="1"/>
  <c r="BI7243" i="3"/>
  <c r="BO7243" i="3"/>
  <c r="BN7243" i="3"/>
  <c r="BL7243" i="3"/>
  <c r="BK7243" i="3"/>
  <c r="BB7243" i="3" l="1"/>
  <c r="AY7243" i="3"/>
  <c r="BA7243" i="3"/>
  <c r="BC7243" i="3" l="1"/>
  <c r="AA7244" i="3"/>
  <c r="X7244" i="3"/>
  <c r="BV7243" i="3"/>
  <c r="P7244" i="3"/>
  <c r="R7244" i="3" s="1"/>
  <c r="U7244" i="3"/>
  <c r="AB7244" i="3"/>
  <c r="Z7244" i="3"/>
  <c r="Y7244" i="3"/>
  <c r="V7244" i="3"/>
  <c r="AC7244" i="3"/>
  <c r="W7244" i="3"/>
  <c r="AD7244" i="3" l="1"/>
  <c r="BX7243" i="3"/>
  <c r="BW7243" i="3"/>
  <c r="BY7243" i="3"/>
  <c r="AW7244" i="3" l="1"/>
  <c r="BM7244" i="3" s="1"/>
  <c r="AV7244" i="3"/>
  <c r="AU7244" i="3"/>
  <c r="AT7244" i="3"/>
  <c r="BJ7244" i="3" l="1"/>
  <c r="BI7244" i="3"/>
  <c r="BN7244" i="3"/>
  <c r="BO7244" i="3"/>
  <c r="BL7244" i="3"/>
  <c r="BK7244" i="3"/>
  <c r="BB7244" i="3" l="1"/>
  <c r="AY7244" i="3"/>
  <c r="BA7244" i="3"/>
  <c r="BC7244" i="3" s="1"/>
  <c r="Z7245" i="3" l="1"/>
  <c r="AC7245" i="3"/>
  <c r="AA7245" i="3"/>
  <c r="AB7245" i="3"/>
  <c r="U7245" i="3"/>
  <c r="P7245" i="3"/>
  <c r="R7245" i="3" s="1"/>
  <c r="Y7245" i="3"/>
  <c r="V7245" i="3"/>
  <c r="BV7244" i="3"/>
  <c r="W7245" i="3"/>
  <c r="X7245" i="3"/>
  <c r="BX7244" i="3" l="1"/>
  <c r="BY7244" i="3"/>
  <c r="BW7244" i="3"/>
  <c r="AD7245" i="3"/>
  <c r="AV7245" i="3" l="1"/>
  <c r="AW7245" i="3"/>
  <c r="BM7245" i="3" s="1"/>
  <c r="AT7245" i="3"/>
  <c r="AU7245" i="3"/>
  <c r="BL7245" i="3" l="1"/>
  <c r="BK7245" i="3"/>
  <c r="BJ7245" i="3"/>
  <c r="BI7245" i="3"/>
  <c r="BO7245" i="3"/>
  <c r="BN7245" i="3"/>
  <c r="BB7245" i="3" l="1"/>
  <c r="AY7245" i="3"/>
  <c r="BA7245" i="3"/>
  <c r="BC7245" i="3" s="1"/>
  <c r="X7246" i="3" l="1"/>
  <c r="Z7246" i="3"/>
  <c r="V7246" i="3"/>
  <c r="AA7246" i="3"/>
  <c r="U7246" i="3"/>
  <c r="BV7245" i="3"/>
  <c r="Y7246" i="3"/>
  <c r="AC7246" i="3"/>
  <c r="AB7246" i="3"/>
  <c r="W7246" i="3"/>
  <c r="P7246" i="3"/>
  <c r="R7246" i="3" s="1"/>
  <c r="BY7245" i="3" l="1"/>
  <c r="BX7245" i="3"/>
  <c r="BW7245" i="3"/>
  <c r="AD7246" i="3"/>
  <c r="AV7246" i="3" l="1"/>
  <c r="AW7246" i="3"/>
  <c r="BM7246" i="3" s="1"/>
  <c r="AU7246" i="3"/>
  <c r="AT7246" i="3"/>
  <c r="BO7246" i="3" l="1"/>
  <c r="BN7246" i="3"/>
  <c r="BI7246" i="3"/>
  <c r="BJ7246" i="3"/>
  <c r="BK7246" i="3"/>
  <c r="BL7246" i="3"/>
  <c r="BB7246" i="3" l="1"/>
  <c r="AY7246" i="3"/>
  <c r="BA7246" i="3"/>
  <c r="BC7246" i="3" l="1"/>
  <c r="AA7247" i="3"/>
  <c r="AC7247" i="3"/>
  <c r="BV7246" i="3"/>
  <c r="U7247" i="3"/>
  <c r="P7247" i="3"/>
  <c r="R7247" i="3" s="1"/>
  <c r="V7247" i="3"/>
  <c r="W7247" i="3"/>
  <c r="Z7247" i="3"/>
  <c r="AB7247" i="3"/>
  <c r="X7247" i="3"/>
  <c r="Y7247" i="3"/>
  <c r="AD7247" i="3" l="1"/>
  <c r="BY7246" i="3"/>
  <c r="BX7246" i="3"/>
  <c r="BW7246" i="3"/>
  <c r="AW7247" i="3" l="1"/>
  <c r="BM7247" i="3" s="1"/>
  <c r="AV7247" i="3"/>
  <c r="AT7247" i="3"/>
  <c r="AU7247" i="3"/>
  <c r="BK7247" i="3" l="1"/>
  <c r="BL7247" i="3"/>
  <c r="BI7247" i="3"/>
  <c r="BJ7247" i="3"/>
  <c r="BO7247" i="3"/>
  <c r="BN7247" i="3"/>
  <c r="BB7247" i="3" l="1"/>
  <c r="AY7247" i="3"/>
  <c r="BA7247" i="3"/>
  <c r="BC7247" i="3" l="1"/>
  <c r="Y7248" i="3"/>
  <c r="U7248" i="3"/>
  <c r="P7248" i="3"/>
  <c r="R7248" i="3" s="1"/>
  <c r="BV7247" i="3"/>
  <c r="Z7248" i="3"/>
  <c r="W7248" i="3"/>
  <c r="AA7248" i="3"/>
  <c r="AC7248" i="3"/>
  <c r="X7248" i="3"/>
  <c r="V7248" i="3"/>
  <c r="AB7248" i="3"/>
  <c r="BW7247" i="3" l="1"/>
  <c r="BY7247" i="3"/>
  <c r="BX7247" i="3"/>
  <c r="AD7248" i="3"/>
  <c r="AW7248" i="3" l="1"/>
  <c r="BM7248" i="3" s="1"/>
  <c r="AV7248" i="3"/>
  <c r="AT7248" i="3"/>
  <c r="AU7248" i="3"/>
  <c r="BL7248" i="3" l="1"/>
  <c r="BK7248" i="3"/>
  <c r="BN7248" i="3"/>
  <c r="BO7248" i="3"/>
  <c r="BJ7248" i="3"/>
  <c r="BI7248" i="3"/>
  <c r="BB7248" i="3" l="1"/>
  <c r="AY7248" i="3"/>
  <c r="BA7248" i="3"/>
  <c r="BC7248" i="3" l="1"/>
  <c r="Y7249" i="3"/>
  <c r="U7249" i="3"/>
  <c r="BV7248" i="3"/>
  <c r="X7249" i="3"/>
  <c r="AC7249" i="3"/>
  <c r="Z7249" i="3"/>
  <c r="P7249" i="3"/>
  <c r="R7249" i="3" s="1"/>
  <c r="AB7249" i="3"/>
  <c r="V7249" i="3"/>
  <c r="AA7249" i="3"/>
  <c r="W7249" i="3"/>
  <c r="BY7248" i="3" l="1"/>
  <c r="BW7248" i="3"/>
  <c r="BX7248" i="3"/>
  <c r="AD7249" i="3"/>
  <c r="AV7249" i="3" l="1"/>
  <c r="AW7249" i="3"/>
  <c r="BM7249" i="3" s="1"/>
  <c r="AT7249" i="3"/>
  <c r="AU7249" i="3"/>
  <c r="BL7249" i="3" l="1"/>
  <c r="BK7249" i="3"/>
  <c r="BN7249" i="3"/>
  <c r="BO7249" i="3"/>
  <c r="BJ7249" i="3"/>
  <c r="BI7249" i="3"/>
  <c r="BB7249" i="3" l="1"/>
  <c r="AY7249" i="3"/>
  <c r="BA7249" i="3"/>
  <c r="BC7249" i="3" s="1"/>
  <c r="BV7249" i="3" l="1"/>
  <c r="Y7250" i="3"/>
  <c r="U7250" i="3"/>
  <c r="Z7250" i="3"/>
  <c r="X7250" i="3"/>
  <c r="AA7250" i="3"/>
  <c r="V7250" i="3"/>
  <c r="P7250" i="3"/>
  <c r="R7250" i="3" s="1"/>
  <c r="W7250" i="3"/>
  <c r="AC7250" i="3"/>
  <c r="AB7250" i="3"/>
  <c r="AD7250" i="3" l="1"/>
  <c r="BX7249" i="3"/>
  <c r="BY7249" i="3"/>
  <c r="BW7249" i="3"/>
  <c r="AW7250" i="3" l="1"/>
  <c r="BM7250" i="3" s="1"/>
  <c r="AV7250" i="3"/>
  <c r="AT7250" i="3"/>
  <c r="AU7250" i="3"/>
  <c r="BL7250" i="3" l="1"/>
  <c r="BK7250" i="3"/>
  <c r="BN7250" i="3"/>
  <c r="BO7250" i="3"/>
  <c r="BJ7250" i="3"/>
  <c r="BI7250" i="3"/>
  <c r="BB7250" i="3" l="1"/>
  <c r="AY7250" i="3"/>
  <c r="BA7250" i="3"/>
  <c r="BC7250" i="3" l="1"/>
  <c r="AB7251" i="3"/>
  <c r="P7251" i="3"/>
  <c r="R7251" i="3" s="1"/>
  <c r="U7251" i="3"/>
  <c r="X7251" i="3"/>
  <c r="Y7251" i="3"/>
  <c r="V7251" i="3"/>
  <c r="Z7251" i="3"/>
  <c r="BV7250" i="3"/>
  <c r="W7251" i="3"/>
  <c r="AC7251" i="3"/>
  <c r="AA7251" i="3"/>
  <c r="BY7250" i="3" l="1"/>
  <c r="BW7250" i="3"/>
  <c r="BX7250" i="3"/>
  <c r="AD7251" i="3"/>
  <c r="AW7251" i="3" l="1"/>
  <c r="BM7251" i="3" s="1"/>
  <c r="AV7251" i="3"/>
  <c r="AT7251" i="3"/>
  <c r="AU7251" i="3"/>
  <c r="BL7251" i="3" l="1"/>
  <c r="BK7251" i="3"/>
  <c r="BN7251" i="3"/>
  <c r="BO7251" i="3"/>
  <c r="BJ7251" i="3"/>
  <c r="BI7251" i="3"/>
  <c r="BB7251" i="3" l="1"/>
  <c r="AY7251" i="3"/>
  <c r="BA7251" i="3"/>
  <c r="BC7251" i="3" l="1"/>
  <c r="AA7252" i="3"/>
  <c r="X7252" i="3"/>
  <c r="Y7252" i="3"/>
  <c r="W7252" i="3"/>
  <c r="Z7252" i="3"/>
  <c r="P7252" i="3"/>
  <c r="R7252" i="3" s="1"/>
  <c r="U7252" i="3"/>
  <c r="AC7252" i="3"/>
  <c r="V7252" i="3"/>
  <c r="BV7251" i="3"/>
  <c r="AB7252" i="3"/>
  <c r="BX7251" i="3" l="1"/>
  <c r="BW7251" i="3"/>
  <c r="BY7251" i="3"/>
  <c r="AD7252" i="3"/>
  <c r="AW7252" i="3" l="1"/>
  <c r="BM7252" i="3" s="1"/>
  <c r="AV7252" i="3"/>
  <c r="AT7252" i="3"/>
  <c r="AU7252" i="3"/>
  <c r="BL7252" i="3" l="1"/>
  <c r="BK7252" i="3"/>
  <c r="BJ7252" i="3"/>
  <c r="BI7252" i="3"/>
  <c r="BO7252" i="3"/>
  <c r="BN7252" i="3"/>
  <c r="BB7252" i="3" l="1"/>
  <c r="AY7252" i="3"/>
  <c r="BA7252" i="3"/>
  <c r="BC7252" i="3" l="1"/>
  <c r="V7253" i="3"/>
  <c r="U7253" i="3"/>
  <c r="P7253" i="3"/>
  <c r="R7253" i="3" s="1"/>
  <c r="AC7253" i="3"/>
  <c r="Z7253" i="3"/>
  <c r="Y7253" i="3"/>
  <c r="X7253" i="3"/>
  <c r="W7253" i="3"/>
  <c r="AB7253" i="3"/>
  <c r="AA7253" i="3"/>
  <c r="BV7252" i="3"/>
  <c r="BY7252" i="3" l="1"/>
  <c r="BX7252" i="3"/>
  <c r="BW7252" i="3"/>
  <c r="AD7253" i="3"/>
  <c r="AW7253" i="3" l="1"/>
  <c r="BM7253" i="3" s="1"/>
  <c r="AV7253" i="3"/>
  <c r="AT7253" i="3"/>
  <c r="AU7253" i="3"/>
  <c r="BK7253" i="3" l="1"/>
  <c r="BL7253" i="3"/>
  <c r="BN7253" i="3"/>
  <c r="BO7253" i="3"/>
  <c r="BI7253" i="3"/>
  <c r="BJ7253" i="3"/>
  <c r="BB7253" i="3" l="1"/>
  <c r="AY7253" i="3"/>
  <c r="BA7253" i="3"/>
  <c r="BC7253" i="3" l="1"/>
  <c r="X7254" i="3"/>
  <c r="P7254" i="3"/>
  <c r="R7254" i="3" s="1"/>
  <c r="BV7253" i="3"/>
  <c r="Z7254" i="3"/>
  <c r="Y7254" i="3"/>
  <c r="V7254" i="3"/>
  <c r="AB7254" i="3"/>
  <c r="AC7254" i="3"/>
  <c r="AA7254" i="3"/>
  <c r="U7254" i="3"/>
  <c r="W7254" i="3"/>
  <c r="AD7254" i="3" l="1"/>
  <c r="AT7254" i="3" s="1"/>
  <c r="BW7253" i="3"/>
  <c r="BX7253" i="3"/>
  <c r="BY7253" i="3"/>
  <c r="AU7254" i="3" l="1"/>
  <c r="BK7254" i="3" s="1"/>
  <c r="AV7254" i="3"/>
  <c r="BO7254" i="3" s="1"/>
  <c r="AW7254" i="3"/>
  <c r="BM7254" i="3" s="1"/>
  <c r="BI7254" i="3"/>
  <c r="BJ7254" i="3" l="1"/>
  <c r="AY7254" i="3" s="1"/>
  <c r="BL7254" i="3"/>
  <c r="BN7254" i="3"/>
  <c r="BB7254" i="3" s="1"/>
  <c r="BA7254" i="3" l="1"/>
  <c r="BC7254" i="3" s="1"/>
  <c r="Z7255" i="3"/>
  <c r="AB7255" i="3"/>
  <c r="AC7255" i="3"/>
  <c r="P7255" i="3"/>
  <c r="R7255" i="3" s="1"/>
  <c r="U7255" i="3"/>
  <c r="Y7255" i="3"/>
  <c r="X7255" i="3"/>
  <c r="W7255" i="3"/>
  <c r="V7255" i="3"/>
  <c r="AA7255" i="3"/>
  <c r="BV7254" i="3"/>
  <c r="BY7254" i="3" l="1"/>
  <c r="BX7254" i="3"/>
  <c r="BW7254" i="3"/>
  <c r="AD7255" i="3"/>
  <c r="AV7255" i="3" l="1"/>
  <c r="AW7255" i="3"/>
  <c r="BM7255" i="3" s="1"/>
  <c r="AU7255" i="3"/>
  <c r="AT7255" i="3"/>
  <c r="BI7255" i="3" l="1"/>
  <c r="BJ7255" i="3"/>
  <c r="BO7255" i="3"/>
  <c r="BN7255" i="3"/>
  <c r="BL7255" i="3"/>
  <c r="BK7255" i="3"/>
  <c r="BB7255" i="3" l="1"/>
  <c r="AY7255" i="3"/>
  <c r="BA7255" i="3"/>
  <c r="BC7255" i="3" s="1"/>
  <c r="V7256" i="3" l="1"/>
  <c r="W7256" i="3"/>
  <c r="AA7256" i="3"/>
  <c r="U7256" i="3"/>
  <c r="P7256" i="3"/>
  <c r="R7256" i="3" s="1"/>
  <c r="AB7256" i="3"/>
  <c r="AC7256" i="3"/>
  <c r="Z7256" i="3"/>
  <c r="X7256" i="3"/>
  <c r="Y7256" i="3"/>
  <c r="BV7255" i="3"/>
  <c r="BY7255" i="3" l="1"/>
  <c r="BW7255" i="3"/>
  <c r="BX7255" i="3"/>
  <c r="AD7256" i="3"/>
  <c r="AV7256" i="3" l="1"/>
  <c r="AW7256" i="3"/>
  <c r="BM7256" i="3" s="1"/>
  <c r="AT7256" i="3"/>
  <c r="AU7256" i="3"/>
  <c r="BL7256" i="3" l="1"/>
  <c r="BK7256" i="3"/>
  <c r="BO7256" i="3"/>
  <c r="BN7256" i="3"/>
  <c r="BI7256" i="3"/>
  <c r="BJ7256" i="3"/>
  <c r="BB7256" i="3" l="1"/>
  <c r="AY7256" i="3"/>
  <c r="BA7256" i="3"/>
  <c r="BC7256" i="3" l="1"/>
  <c r="W7257" i="3"/>
  <c r="BV7256" i="3"/>
  <c r="AB7257" i="3"/>
  <c r="U7257" i="3"/>
  <c r="P7257" i="3"/>
  <c r="R7257" i="3" s="1"/>
  <c r="X7257" i="3"/>
  <c r="V7257" i="3"/>
  <c r="Z7257" i="3"/>
  <c r="AA7257" i="3"/>
  <c r="AC7257" i="3"/>
  <c r="Y7257" i="3"/>
  <c r="AD7257" i="3" l="1"/>
  <c r="BY7256" i="3"/>
  <c r="BX7256" i="3"/>
  <c r="BW7256" i="3"/>
  <c r="AW7257" i="3" l="1"/>
  <c r="BM7257" i="3" s="1"/>
  <c r="AV7257" i="3"/>
  <c r="AU7257" i="3"/>
  <c r="AT7257" i="3"/>
  <c r="BN7257" i="3" l="1"/>
  <c r="BO7257" i="3"/>
  <c r="BJ7257" i="3"/>
  <c r="BI7257" i="3"/>
  <c r="BL7257" i="3"/>
  <c r="BK7257" i="3"/>
  <c r="BB7257" i="3" l="1"/>
  <c r="AY7257" i="3"/>
  <c r="BA7257" i="3"/>
  <c r="BC7257" i="3" s="1"/>
  <c r="W7258" i="3" l="1"/>
  <c r="U7258" i="3"/>
  <c r="AC7258" i="3"/>
  <c r="Z7258" i="3"/>
  <c r="P7258" i="3"/>
  <c r="R7258" i="3" s="1"/>
  <c r="BV7257" i="3"/>
  <c r="X7258" i="3"/>
  <c r="AA7258" i="3"/>
  <c r="V7258" i="3"/>
  <c r="AB7258" i="3"/>
  <c r="Y7258" i="3"/>
  <c r="BY7257" i="3" l="1"/>
  <c r="BX7257" i="3"/>
  <c r="BW7257" i="3"/>
  <c r="AD7258" i="3"/>
  <c r="AW7258" i="3" l="1"/>
  <c r="BM7258" i="3" s="1"/>
  <c r="AV7258" i="3"/>
  <c r="AU7258" i="3"/>
  <c r="AT7258" i="3"/>
  <c r="BJ7258" i="3" l="1"/>
  <c r="BI7258" i="3"/>
  <c r="BK7258" i="3"/>
  <c r="BL7258" i="3"/>
  <c r="BO7258" i="3"/>
  <c r="BN7258" i="3"/>
  <c r="BB7258" i="3" l="1"/>
  <c r="AY7258" i="3"/>
  <c r="BA7258" i="3"/>
  <c r="BC7258" i="3" l="1"/>
  <c r="Z7259" i="3"/>
  <c r="W7259" i="3"/>
  <c r="X7259" i="3"/>
  <c r="P7259" i="3"/>
  <c r="R7259" i="3" s="1"/>
  <c r="BV7258" i="3"/>
  <c r="Y7259" i="3"/>
  <c r="AB7259" i="3"/>
  <c r="AC7259" i="3"/>
  <c r="U7259" i="3"/>
  <c r="AA7259" i="3"/>
  <c r="V7259" i="3"/>
  <c r="AD7259" i="3" l="1"/>
  <c r="BW7258" i="3"/>
  <c r="BY7258" i="3"/>
  <c r="BX7258" i="3"/>
  <c r="AW7259" i="3" l="1"/>
  <c r="BM7259" i="3" s="1"/>
  <c r="AV7259" i="3"/>
  <c r="AU7259" i="3"/>
  <c r="AT7259" i="3"/>
  <c r="BO7259" i="3" l="1"/>
  <c r="BN7259" i="3"/>
  <c r="BI7259" i="3"/>
  <c r="BJ7259" i="3"/>
  <c r="BK7259" i="3"/>
  <c r="BL7259" i="3"/>
  <c r="BB7259" i="3" l="1"/>
  <c r="AY7259" i="3"/>
  <c r="BA7259" i="3"/>
  <c r="BC7259" i="3" l="1"/>
  <c r="X7260" i="3"/>
  <c r="Y7260" i="3"/>
  <c r="AC7260" i="3"/>
  <c r="P7260" i="3"/>
  <c r="R7260" i="3" s="1"/>
  <c r="U7260" i="3"/>
  <c r="AB7260" i="3"/>
  <c r="BV7259" i="3"/>
  <c r="V7260" i="3"/>
  <c r="W7260" i="3"/>
  <c r="Z7260" i="3"/>
  <c r="AA7260" i="3"/>
  <c r="BX7259" i="3" l="1"/>
  <c r="BY7259" i="3"/>
  <c r="BW7259" i="3"/>
  <c r="AD7260" i="3"/>
  <c r="AW7260" i="3" l="1"/>
  <c r="BM7260" i="3" s="1"/>
  <c r="AV7260" i="3"/>
  <c r="AU7260" i="3"/>
  <c r="AT7260" i="3"/>
  <c r="BO7260" i="3" l="1"/>
  <c r="BN7260" i="3"/>
  <c r="BJ7260" i="3"/>
  <c r="BI7260" i="3"/>
  <c r="BK7260" i="3"/>
  <c r="BL7260" i="3"/>
  <c r="BB7260" i="3" l="1"/>
  <c r="AY7260" i="3"/>
  <c r="BA7260" i="3"/>
  <c r="BC7260" i="3" l="1"/>
  <c r="AA7261" i="3"/>
  <c r="W7261" i="3"/>
  <c r="X7261" i="3"/>
  <c r="BV7260" i="3"/>
  <c r="P7261" i="3"/>
  <c r="R7261" i="3" s="1"/>
  <c r="U7261" i="3"/>
  <c r="AB7261" i="3"/>
  <c r="Z7261" i="3"/>
  <c r="AC7261" i="3"/>
  <c r="Y7261" i="3"/>
  <c r="V7261" i="3"/>
  <c r="AD7261" i="3" l="1"/>
  <c r="BW7260" i="3"/>
  <c r="BX7260" i="3"/>
  <c r="BY7260" i="3"/>
  <c r="AW7261" i="3" l="1"/>
  <c r="BM7261" i="3" s="1"/>
  <c r="AV7261" i="3"/>
  <c r="AU7261" i="3"/>
  <c r="AT7261" i="3"/>
  <c r="BJ7261" i="3" l="1"/>
  <c r="BI7261" i="3"/>
  <c r="BN7261" i="3"/>
  <c r="BO7261" i="3"/>
  <c r="BL7261" i="3"/>
  <c r="BK7261" i="3"/>
  <c r="BB7261" i="3" l="1"/>
  <c r="AY7261" i="3"/>
  <c r="BA7261" i="3"/>
  <c r="BC7261" i="3" s="1"/>
  <c r="Z7262" i="3" l="1"/>
  <c r="Y7262" i="3"/>
  <c r="AC7262" i="3"/>
  <c r="BV7261" i="3"/>
  <c r="P7262" i="3"/>
  <c r="R7262" i="3" s="1"/>
  <c r="AA7262" i="3"/>
  <c r="AB7262" i="3"/>
  <c r="V7262" i="3"/>
  <c r="W7262" i="3"/>
  <c r="X7262" i="3"/>
  <c r="U7262" i="3"/>
  <c r="AD7262" i="3" l="1"/>
  <c r="AT7262" i="3" s="1"/>
  <c r="BI7262" i="3" s="1"/>
  <c r="BW7261" i="3"/>
  <c r="BX7261" i="3"/>
  <c r="BY7261" i="3"/>
  <c r="AV7262" i="3" l="1"/>
  <c r="BO7262" i="3" s="1"/>
  <c r="AW7262" i="3"/>
  <c r="AU7262" i="3"/>
  <c r="BJ7262" i="3" s="1"/>
  <c r="BK7262" i="3" l="1"/>
  <c r="BL7262" i="3"/>
  <c r="BM7262" i="3"/>
  <c r="BN7262" i="3"/>
  <c r="BB7262" i="3" s="1"/>
  <c r="BA7262" i="3"/>
  <c r="AY7262" i="3" l="1"/>
  <c r="BC7262" i="3"/>
  <c r="BV7262" i="3"/>
  <c r="P7263" i="3"/>
  <c r="R7263" i="3" s="1"/>
  <c r="AA7263" i="3"/>
  <c r="X7263" i="3"/>
  <c r="AC7263" i="3"/>
  <c r="AB7263" i="3"/>
  <c r="V7263" i="3"/>
  <c r="W7263" i="3"/>
  <c r="Y7263" i="3"/>
  <c r="U7263" i="3"/>
  <c r="Z7263" i="3"/>
  <c r="AD7263" i="3" l="1"/>
  <c r="BW7262" i="3"/>
  <c r="BY7262" i="3"/>
  <c r="BX7262" i="3"/>
  <c r="AV7263" i="3" l="1"/>
  <c r="AW7263" i="3"/>
  <c r="BM7263" i="3" s="1"/>
  <c r="AT7263" i="3"/>
  <c r="AU7263" i="3"/>
  <c r="BK7263" i="3" l="1"/>
  <c r="BL7263" i="3"/>
  <c r="BI7263" i="3"/>
  <c r="BJ7263" i="3"/>
  <c r="BO7263" i="3"/>
  <c r="BN7263" i="3"/>
  <c r="BB7263" i="3" l="1"/>
  <c r="AY7263" i="3"/>
  <c r="BA7263" i="3"/>
  <c r="BC7263" i="3" s="1"/>
  <c r="AB7264" i="3" l="1"/>
  <c r="AA7264" i="3"/>
  <c r="X7264" i="3"/>
  <c r="AC7264" i="3"/>
  <c r="Y7264" i="3"/>
  <c r="P7264" i="3"/>
  <c r="R7264" i="3" s="1"/>
  <c r="V7264" i="3"/>
  <c r="Z7264" i="3"/>
  <c r="U7264" i="3"/>
  <c r="BV7263" i="3"/>
  <c r="W7264" i="3"/>
  <c r="BX7263" i="3" l="1"/>
  <c r="BW7263" i="3"/>
  <c r="BY7263" i="3"/>
  <c r="AD7264" i="3"/>
  <c r="AW7264" i="3" l="1"/>
  <c r="BM7264" i="3" s="1"/>
  <c r="AV7264" i="3"/>
  <c r="AT7264" i="3"/>
  <c r="AU7264" i="3"/>
  <c r="BO7264" i="3" l="1"/>
  <c r="BN7264" i="3"/>
  <c r="BI7264" i="3"/>
  <c r="BJ7264" i="3"/>
  <c r="BK7264" i="3"/>
  <c r="BL7264" i="3"/>
  <c r="BB7264" i="3" l="1"/>
  <c r="AY7264" i="3"/>
  <c r="BA7264" i="3"/>
  <c r="BC7264" i="3" l="1"/>
  <c r="X7265" i="3"/>
  <c r="AB7265" i="3"/>
  <c r="Y7265" i="3"/>
  <c r="P7265" i="3"/>
  <c r="R7265" i="3" s="1"/>
  <c r="BV7264" i="3"/>
  <c r="V7265" i="3"/>
  <c r="Z7265" i="3"/>
  <c r="U7265" i="3"/>
  <c r="W7265" i="3"/>
  <c r="AC7265" i="3"/>
  <c r="AA7265" i="3"/>
  <c r="BX7264" i="3" l="1"/>
  <c r="BY7264" i="3"/>
  <c r="BW7264" i="3"/>
  <c r="AD7265" i="3"/>
  <c r="AW7265" i="3" l="1"/>
  <c r="BM7265" i="3" s="1"/>
  <c r="AV7265" i="3"/>
  <c r="AT7265" i="3"/>
  <c r="AU7265" i="3"/>
  <c r="BL7265" i="3" l="1"/>
  <c r="BK7265" i="3"/>
  <c r="BI7265" i="3"/>
  <c r="BJ7265" i="3"/>
  <c r="BO7265" i="3"/>
  <c r="BN7265" i="3"/>
  <c r="BB7265" i="3" l="1"/>
  <c r="BA7265" i="3"/>
  <c r="AY7265" i="3"/>
  <c r="BC7265" i="3" l="1"/>
  <c r="Y7266" i="3"/>
  <c r="W7266" i="3"/>
  <c r="X7266" i="3"/>
  <c r="U7266" i="3"/>
  <c r="AA7266" i="3"/>
  <c r="AC7266" i="3"/>
  <c r="AB7266" i="3"/>
  <c r="BV7265" i="3"/>
  <c r="V7266" i="3"/>
  <c r="P7266" i="3"/>
  <c r="R7266" i="3" s="1"/>
  <c r="Z7266" i="3"/>
  <c r="BW7265" i="3" l="1"/>
  <c r="BX7265" i="3"/>
  <c r="BY7265" i="3"/>
  <c r="AD7266" i="3"/>
  <c r="AV7266" i="3" l="1"/>
  <c r="AW7266" i="3"/>
  <c r="BM7266" i="3" s="1"/>
  <c r="AT7266" i="3"/>
  <c r="AU7266" i="3"/>
  <c r="BK7266" i="3" l="1"/>
  <c r="BL7266" i="3"/>
  <c r="BI7266" i="3"/>
  <c r="BJ7266" i="3"/>
  <c r="BO7266" i="3"/>
  <c r="BN7266" i="3"/>
  <c r="BB7266" i="3" l="1"/>
  <c r="BA7266" i="3"/>
  <c r="AY7266" i="3"/>
  <c r="BC7266" i="3" l="1"/>
  <c r="AC7267" i="3"/>
  <c r="Y7267" i="3"/>
  <c r="X7267" i="3"/>
  <c r="P7267" i="3"/>
  <c r="R7267" i="3" s="1"/>
  <c r="AB7267" i="3"/>
  <c r="BV7266" i="3"/>
  <c r="U7267" i="3"/>
  <c r="AA7267" i="3"/>
  <c r="W7267" i="3"/>
  <c r="V7267" i="3"/>
  <c r="Z7267" i="3"/>
  <c r="AD7267" i="3" l="1"/>
  <c r="BX7266" i="3"/>
  <c r="BY7266" i="3"/>
  <c r="BW7266" i="3"/>
  <c r="AV7267" i="3" l="1"/>
  <c r="AW7267" i="3"/>
  <c r="BM7267" i="3" s="1"/>
  <c r="AT7267" i="3"/>
  <c r="AU7267" i="3"/>
  <c r="BL7267" i="3" l="1"/>
  <c r="BK7267" i="3"/>
  <c r="BI7267" i="3"/>
  <c r="BJ7267" i="3"/>
  <c r="BO7267" i="3"/>
  <c r="BN7267" i="3"/>
  <c r="BB7267" i="3" l="1"/>
  <c r="BA7267" i="3"/>
  <c r="BC7267" i="3" s="1"/>
  <c r="AY7267" i="3"/>
  <c r="Y7268" i="3" l="1"/>
  <c r="Z7268" i="3"/>
  <c r="V7268" i="3"/>
  <c r="W7268" i="3"/>
  <c r="AA7268" i="3"/>
  <c r="AB7268" i="3"/>
  <c r="X7268" i="3"/>
  <c r="AC7268" i="3"/>
  <c r="P7268" i="3"/>
  <c r="R7268" i="3" s="1"/>
  <c r="BV7267" i="3"/>
  <c r="U7268" i="3"/>
  <c r="AD7268" i="3" l="1"/>
  <c r="AU7268" i="3" s="1"/>
  <c r="BX7267" i="3"/>
  <c r="BW7267" i="3"/>
  <c r="BY7267" i="3"/>
  <c r="AT7268" i="3" l="1"/>
  <c r="BI7268" i="3" s="1"/>
  <c r="BK7268" i="3"/>
  <c r="AW7268" i="3"/>
  <c r="BM7268" i="3" s="1"/>
  <c r="AV7268" i="3"/>
  <c r="BN7268" i="3" l="1"/>
  <c r="BJ7268" i="3"/>
  <c r="BA7268" i="3" s="1"/>
  <c r="BO7268" i="3"/>
  <c r="BL7268" i="3"/>
  <c r="AY7268" i="3" l="1"/>
  <c r="P7269" i="3" s="1"/>
  <c r="R7269" i="3" s="1"/>
  <c r="AC7269" i="3"/>
  <c r="X7269" i="3"/>
  <c r="Z7269" i="3"/>
  <c r="BV7268" i="3"/>
  <c r="BX7268" i="3" s="1"/>
  <c r="U7269" i="3"/>
  <c r="BB7268" i="3"/>
  <c r="BC7268" i="3" s="1"/>
  <c r="V7269" i="3"/>
  <c r="W7269" i="3"/>
  <c r="Y7269" i="3" l="1"/>
  <c r="AB7269" i="3"/>
  <c r="AA7269" i="3"/>
  <c r="BY7268" i="3"/>
  <c r="BW7268" i="3"/>
  <c r="AD7269" i="3" l="1"/>
  <c r="AW7269" i="3"/>
  <c r="BM7269" i="3" s="1"/>
  <c r="AT7269" i="3"/>
  <c r="BI7269" i="3" s="1"/>
  <c r="AU7269" i="3"/>
  <c r="BK7269" i="3" s="1"/>
  <c r="AV7269" i="3"/>
  <c r="BN7269" i="3" s="1"/>
  <c r="BJ7269" i="3" l="1"/>
  <c r="BO7269" i="3"/>
  <c r="BB7269" i="3" s="1"/>
  <c r="BL7269" i="3"/>
  <c r="AY7269" i="3" l="1"/>
  <c r="W7270" i="3" s="1"/>
  <c r="BA7269" i="3"/>
  <c r="BC7269" i="3" s="1"/>
  <c r="AC7270" i="3" l="1"/>
  <c r="P7270" i="3"/>
  <c r="R7270" i="3" s="1"/>
  <c r="Y7270" i="3"/>
  <c r="AA7270" i="3"/>
  <c r="AB7270" i="3"/>
  <c r="Z7270" i="3"/>
  <c r="X7270" i="3"/>
  <c r="V7270" i="3"/>
  <c r="U7270" i="3"/>
  <c r="BV7269" i="3"/>
  <c r="BW7269" i="3" s="1"/>
  <c r="BY7269" i="3" l="1"/>
  <c r="BX7269" i="3"/>
  <c r="AD7270" i="3"/>
  <c r="AT7270" i="3" s="1"/>
  <c r="AU7270" i="3" l="1"/>
  <c r="AV7270" i="3"/>
  <c r="BO7270" i="3" s="1"/>
  <c r="AW7270" i="3"/>
  <c r="BM7270" i="3" s="1"/>
  <c r="BK7270" i="3"/>
  <c r="BI7270" i="3"/>
  <c r="BJ7270" i="3"/>
  <c r="BN7270" i="3" l="1"/>
  <c r="BL7270" i="3"/>
  <c r="BB7270" i="3"/>
  <c r="AY7270" i="3"/>
  <c r="BA7270" i="3"/>
  <c r="P7271" i="3" l="1"/>
  <c r="R7271" i="3" s="1"/>
  <c r="BV7270" i="3"/>
  <c r="AB7271" i="3"/>
  <c r="X7271" i="3"/>
  <c r="U7271" i="3"/>
  <c r="AC7271" i="3"/>
  <c r="V7271" i="3"/>
  <c r="Z7271" i="3"/>
  <c r="Y7271" i="3"/>
  <c r="AA7271" i="3"/>
  <c r="W7271" i="3"/>
  <c r="BC7270" i="3"/>
  <c r="AD7271" i="3" l="1"/>
  <c r="BX7270" i="3"/>
  <c r="BW7270" i="3"/>
  <c r="BY7270" i="3"/>
  <c r="AW7271" i="3" l="1"/>
  <c r="BM7271" i="3" s="1"/>
  <c r="AV7271" i="3"/>
  <c r="AT7271" i="3"/>
  <c r="AU7271" i="3"/>
  <c r="BK7271" i="3" l="1"/>
  <c r="BL7271" i="3"/>
  <c r="BO7271" i="3"/>
  <c r="BN7271" i="3"/>
  <c r="BJ7271" i="3"/>
  <c r="BI7271" i="3"/>
  <c r="BB7271" i="3" l="1"/>
  <c r="AY7271" i="3"/>
  <c r="BA7271" i="3"/>
  <c r="BV7271" i="3" l="1"/>
  <c r="P7272" i="3"/>
  <c r="R7272" i="3" s="1"/>
  <c r="X7272" i="3"/>
  <c r="Y7272" i="3"/>
  <c r="AA7272" i="3"/>
  <c r="W7272" i="3"/>
  <c r="AB7272" i="3"/>
  <c r="AC7272" i="3"/>
  <c r="Z7272" i="3"/>
  <c r="V7272" i="3"/>
  <c r="U7272" i="3"/>
  <c r="BC7271" i="3"/>
  <c r="AD7272" i="3" l="1"/>
  <c r="BW7271" i="3"/>
  <c r="BX7271" i="3"/>
  <c r="BY7271" i="3"/>
  <c r="AW7272" i="3" l="1"/>
  <c r="BM7272" i="3" s="1"/>
  <c r="AV7272" i="3"/>
  <c r="AT7272" i="3"/>
  <c r="AU7272" i="3"/>
  <c r="BL7272" i="3" l="1"/>
  <c r="BK7272" i="3"/>
  <c r="BJ7272" i="3"/>
  <c r="BI7272" i="3"/>
  <c r="BN7272" i="3"/>
  <c r="BO7272" i="3"/>
  <c r="BB7272" i="3" l="1"/>
  <c r="AY7272" i="3"/>
  <c r="BA7272" i="3"/>
  <c r="BC7272" i="3" s="1"/>
  <c r="U7273" i="3" l="1"/>
  <c r="AB7273" i="3"/>
  <c r="Z7273" i="3"/>
  <c r="BV7272" i="3"/>
  <c r="AC7273" i="3"/>
  <c r="V7273" i="3"/>
  <c r="Y7273" i="3"/>
  <c r="X7273" i="3"/>
  <c r="AA7273" i="3"/>
  <c r="W7273" i="3"/>
  <c r="P7273" i="3"/>
  <c r="R7273" i="3" s="1"/>
  <c r="BY7272" i="3" l="1"/>
  <c r="BX7272" i="3"/>
  <c r="BW7272" i="3"/>
  <c r="AD7273" i="3"/>
  <c r="AW7273" i="3" l="1"/>
  <c r="BM7273" i="3" s="1"/>
  <c r="AV7273" i="3"/>
  <c r="AT7273" i="3"/>
  <c r="AU7273" i="3"/>
  <c r="BL7273" i="3" l="1"/>
  <c r="BK7273" i="3"/>
  <c r="BO7273" i="3"/>
  <c r="BN7273" i="3"/>
  <c r="BJ7273" i="3"/>
  <c r="BI7273" i="3"/>
  <c r="BB7273" i="3" l="1"/>
  <c r="AY7273" i="3"/>
  <c r="BA7273" i="3"/>
  <c r="U7274" i="3" l="1"/>
  <c r="P7274" i="3"/>
  <c r="R7274" i="3" s="1"/>
  <c r="AB7274" i="3"/>
  <c r="Y7274" i="3"/>
  <c r="W7274" i="3"/>
  <c r="X7274" i="3"/>
  <c r="AA7274" i="3"/>
  <c r="Z7274" i="3"/>
  <c r="AC7274" i="3"/>
  <c r="BV7273" i="3"/>
  <c r="V7274" i="3"/>
  <c r="BC7273" i="3"/>
  <c r="BX7273" i="3" l="1"/>
  <c r="BY7273" i="3"/>
  <c r="BW7273" i="3"/>
  <c r="AD7274" i="3"/>
  <c r="AV7274" i="3" l="1"/>
  <c r="AW7274" i="3"/>
  <c r="BM7274" i="3" s="1"/>
  <c r="AT7274" i="3"/>
  <c r="AU7274" i="3"/>
  <c r="BK7274" i="3" l="1"/>
  <c r="BL7274" i="3"/>
  <c r="BO7274" i="3"/>
  <c r="BN7274" i="3"/>
  <c r="BI7274" i="3"/>
  <c r="BJ7274" i="3"/>
  <c r="BB7274" i="3" l="1"/>
  <c r="AY7274" i="3"/>
  <c r="BA7274" i="3"/>
  <c r="P7275" i="3" l="1"/>
  <c r="R7275" i="3" s="1"/>
  <c r="U7275" i="3"/>
  <c r="BV7274" i="3"/>
  <c r="Y7275" i="3"/>
  <c r="AB7275" i="3"/>
  <c r="X7275" i="3"/>
  <c r="Z7275" i="3"/>
  <c r="V7275" i="3"/>
  <c r="AA7275" i="3"/>
  <c r="AC7275" i="3"/>
  <c r="W7275" i="3"/>
  <c r="BC7274" i="3"/>
  <c r="BW7274" i="3" l="1"/>
  <c r="BY7274" i="3"/>
  <c r="BX7274" i="3"/>
  <c r="AD7275" i="3"/>
  <c r="AW7275" i="3" l="1"/>
  <c r="BM7275" i="3" s="1"/>
  <c r="AV7275" i="3"/>
  <c r="AT7275" i="3"/>
  <c r="AU7275" i="3"/>
  <c r="BL7275" i="3" l="1"/>
  <c r="BK7275" i="3"/>
  <c r="BO7275" i="3"/>
  <c r="BN7275" i="3"/>
  <c r="BI7275" i="3"/>
  <c r="BJ7275" i="3"/>
  <c r="BB7275" i="3" l="1"/>
  <c r="AY7275" i="3"/>
  <c r="BA7275" i="3"/>
  <c r="BV7275" i="3" l="1"/>
  <c r="P7276" i="3"/>
  <c r="R7276" i="3" s="1"/>
  <c r="Z7276" i="3"/>
  <c r="U7276" i="3"/>
  <c r="V7276" i="3"/>
  <c r="AA7276" i="3"/>
  <c r="W7276" i="3"/>
  <c r="Y7276" i="3"/>
  <c r="AC7276" i="3"/>
  <c r="AB7276" i="3"/>
  <c r="X7276" i="3"/>
  <c r="BC7275" i="3"/>
  <c r="AD7276" i="3" l="1"/>
  <c r="BX7275" i="3"/>
  <c r="BW7275" i="3"/>
  <c r="BY7275" i="3"/>
  <c r="AW7276" i="3" l="1"/>
  <c r="BM7276" i="3" s="1"/>
  <c r="AV7276" i="3"/>
  <c r="AT7276" i="3"/>
  <c r="AU7276" i="3"/>
  <c r="BL7276" i="3" l="1"/>
  <c r="BK7276" i="3"/>
  <c r="BJ7276" i="3"/>
  <c r="BI7276" i="3"/>
  <c r="BO7276" i="3"/>
  <c r="BN7276" i="3"/>
  <c r="BB7276" i="3" l="1"/>
  <c r="AY7276" i="3"/>
  <c r="BA7276" i="3"/>
  <c r="BC7276" i="3" s="1"/>
  <c r="U7277" i="3" l="1"/>
  <c r="P7277" i="3"/>
  <c r="R7277" i="3" s="1"/>
  <c r="AB7277" i="3"/>
  <c r="AA7277" i="3"/>
  <c r="AC7277" i="3"/>
  <c r="V7277" i="3"/>
  <c r="W7277" i="3"/>
  <c r="X7277" i="3"/>
  <c r="Z7277" i="3"/>
  <c r="Y7277" i="3"/>
  <c r="BV7276" i="3"/>
  <c r="BX7276" i="3" l="1"/>
  <c r="BY7276" i="3"/>
  <c r="BW7276" i="3"/>
  <c r="AD7277" i="3"/>
  <c r="AV7277" i="3" l="1"/>
  <c r="AW7277" i="3"/>
  <c r="BM7277" i="3" s="1"/>
  <c r="AT7277" i="3"/>
  <c r="AU7277" i="3"/>
  <c r="BL7277" i="3" l="1"/>
  <c r="BK7277" i="3"/>
  <c r="BJ7277" i="3"/>
  <c r="BI7277" i="3"/>
  <c r="BO7277" i="3"/>
  <c r="BN7277" i="3"/>
  <c r="BB7277" i="3" l="1"/>
  <c r="AY7277" i="3"/>
  <c r="BA7277" i="3"/>
  <c r="BC7277" i="3" s="1"/>
  <c r="BV7277" i="3" l="1"/>
  <c r="U7278" i="3"/>
  <c r="Y7278" i="3"/>
  <c r="V7278" i="3"/>
  <c r="AC7278" i="3"/>
  <c r="Z7278" i="3"/>
  <c r="P7278" i="3"/>
  <c r="R7278" i="3" s="1"/>
  <c r="AA7278" i="3"/>
  <c r="W7278" i="3"/>
  <c r="X7278" i="3"/>
  <c r="AB7278" i="3"/>
  <c r="AD7278" i="3" l="1"/>
  <c r="BX7277" i="3"/>
  <c r="BW7277" i="3"/>
  <c r="BY7277" i="3"/>
  <c r="AW7278" i="3" l="1"/>
  <c r="BM7278" i="3" s="1"/>
  <c r="AV7278" i="3"/>
  <c r="AT7278" i="3"/>
  <c r="AU7278" i="3"/>
  <c r="BK7278" i="3" l="1"/>
  <c r="BL7278" i="3"/>
  <c r="BN7278" i="3"/>
  <c r="BO7278" i="3"/>
  <c r="BJ7278" i="3"/>
  <c r="BI7278" i="3"/>
  <c r="BB7278" i="3" l="1"/>
  <c r="AY7278" i="3"/>
  <c r="BA7278" i="3"/>
  <c r="BC7278" i="3" s="1"/>
  <c r="P7279" i="3" l="1"/>
  <c r="R7279" i="3" s="1"/>
  <c r="BV7278" i="3"/>
  <c r="U7279" i="3"/>
  <c r="AC7279" i="3"/>
  <c r="AB7279" i="3"/>
  <c r="V7279" i="3"/>
  <c r="W7279" i="3"/>
  <c r="X7279" i="3"/>
  <c r="Z7279" i="3"/>
  <c r="AA7279" i="3"/>
  <c r="Y7279" i="3"/>
  <c r="AD7279" i="3" l="1"/>
  <c r="BW7278" i="3"/>
  <c r="BX7278" i="3"/>
  <c r="BY7278" i="3"/>
  <c r="AV7279" i="3" l="1"/>
  <c r="AW7279" i="3"/>
  <c r="BM7279" i="3" s="1"/>
  <c r="AT7279" i="3"/>
  <c r="AU7279" i="3"/>
  <c r="BL7279" i="3" l="1"/>
  <c r="BK7279" i="3"/>
  <c r="BO7279" i="3"/>
  <c r="BN7279" i="3"/>
  <c r="BI7279" i="3"/>
  <c r="BJ7279" i="3"/>
  <c r="BB7279" i="3" l="1"/>
  <c r="AY7279" i="3"/>
  <c r="BA7279" i="3"/>
  <c r="P7280" i="3" l="1"/>
  <c r="R7280" i="3" s="1"/>
  <c r="U7280" i="3"/>
  <c r="AA7280" i="3"/>
  <c r="Z7280" i="3"/>
  <c r="V7280" i="3"/>
  <c r="AC7280" i="3"/>
  <c r="BV7279" i="3"/>
  <c r="AB7280" i="3"/>
  <c r="W7280" i="3"/>
  <c r="Y7280" i="3"/>
  <c r="X7280" i="3"/>
  <c r="BC7279" i="3"/>
  <c r="BX7279" i="3" l="1"/>
  <c r="BW7279" i="3"/>
  <c r="BY7279" i="3"/>
  <c r="AD7280" i="3"/>
  <c r="AW7280" i="3" l="1"/>
  <c r="BM7280" i="3" s="1"/>
  <c r="AV7280" i="3"/>
  <c r="AT7280" i="3"/>
  <c r="AU7280" i="3"/>
  <c r="BL7280" i="3" l="1"/>
  <c r="BK7280" i="3"/>
  <c r="BO7280" i="3"/>
  <c r="BN7280" i="3"/>
  <c r="BJ7280" i="3"/>
  <c r="BI7280" i="3"/>
  <c r="BB7280" i="3" l="1"/>
  <c r="AY7280" i="3"/>
  <c r="BA7280" i="3"/>
  <c r="P7281" i="3" l="1"/>
  <c r="R7281" i="3" s="1"/>
  <c r="U7281" i="3"/>
  <c r="W7281" i="3"/>
  <c r="AB7281" i="3"/>
  <c r="V7281" i="3"/>
  <c r="X7281" i="3"/>
  <c r="AC7281" i="3"/>
  <c r="AA7281" i="3"/>
  <c r="Y7281" i="3"/>
  <c r="Z7281" i="3"/>
  <c r="BV7280" i="3"/>
  <c r="BC7280" i="3"/>
  <c r="BY7280" i="3" l="1"/>
  <c r="BW7280" i="3"/>
  <c r="BX7280" i="3"/>
  <c r="AD7281" i="3"/>
  <c r="AW7281" i="3" l="1"/>
  <c r="BM7281" i="3" s="1"/>
  <c r="AV7281" i="3"/>
  <c r="AT7281" i="3"/>
  <c r="AU7281" i="3"/>
  <c r="BO7281" i="3" l="1"/>
  <c r="BN7281" i="3"/>
  <c r="BL7281" i="3"/>
  <c r="BK7281" i="3"/>
  <c r="BJ7281" i="3"/>
  <c r="BI7281" i="3"/>
  <c r="BB7281" i="3" l="1"/>
  <c r="AY7281" i="3"/>
  <c r="BA7281" i="3"/>
  <c r="P7282" i="3" l="1"/>
  <c r="R7282" i="3" s="1"/>
  <c r="BV7281" i="3"/>
  <c r="AC7282" i="3"/>
  <c r="Y7282" i="3"/>
  <c r="X7282" i="3"/>
  <c r="U7282" i="3"/>
  <c r="AA7282" i="3"/>
  <c r="W7282" i="3"/>
  <c r="V7282" i="3"/>
  <c r="AB7282" i="3"/>
  <c r="Z7282" i="3"/>
  <c r="BC7281" i="3"/>
  <c r="AD7282" i="3" l="1"/>
  <c r="BX7281" i="3"/>
  <c r="BY7281" i="3"/>
  <c r="BW7281" i="3"/>
  <c r="AW7282" i="3" l="1"/>
  <c r="BM7282" i="3" s="1"/>
  <c r="AV7282" i="3"/>
  <c r="AT7282" i="3"/>
  <c r="AU7282" i="3"/>
  <c r="BL7282" i="3" l="1"/>
  <c r="BK7282" i="3"/>
  <c r="BN7282" i="3"/>
  <c r="BO7282" i="3"/>
  <c r="BJ7282" i="3"/>
  <c r="BI7282" i="3"/>
  <c r="BB7282" i="3" l="1"/>
  <c r="AY7282" i="3"/>
  <c r="BA7282" i="3"/>
  <c r="BC7282" i="3" s="1"/>
  <c r="P7283" i="3" l="1"/>
  <c r="R7283" i="3" s="1"/>
  <c r="BV7282" i="3"/>
  <c r="AC7283" i="3"/>
  <c r="V7283" i="3"/>
  <c r="AB7283" i="3"/>
  <c r="AA7283" i="3"/>
  <c r="Z7283" i="3"/>
  <c r="X7283" i="3"/>
  <c r="W7283" i="3"/>
  <c r="Y7283" i="3"/>
  <c r="U7283" i="3"/>
  <c r="AD7283" i="3" l="1"/>
  <c r="BX7282" i="3"/>
  <c r="BY7282" i="3"/>
  <c r="BW7282" i="3"/>
  <c r="AW7283" i="3" l="1"/>
  <c r="BM7283" i="3" s="1"/>
  <c r="AV7283" i="3"/>
  <c r="AT7283" i="3"/>
  <c r="AU7283" i="3"/>
  <c r="BO7283" i="3" l="1"/>
  <c r="BN7283" i="3"/>
  <c r="BK7283" i="3"/>
  <c r="BL7283" i="3"/>
  <c r="BI7283" i="3"/>
  <c r="BJ7283" i="3"/>
  <c r="BB7283" i="3" l="1"/>
  <c r="AY7283" i="3"/>
  <c r="BA7283" i="3"/>
  <c r="U7284" i="3" l="1"/>
  <c r="P7284" i="3"/>
  <c r="R7284" i="3" s="1"/>
  <c r="AA7284" i="3"/>
  <c r="Y7284" i="3"/>
  <c r="BV7283" i="3"/>
  <c r="Z7284" i="3"/>
  <c r="V7284" i="3"/>
  <c r="X7284" i="3"/>
  <c r="AB7284" i="3"/>
  <c r="W7284" i="3"/>
  <c r="AC7284" i="3"/>
  <c r="BC7283" i="3"/>
  <c r="BX7283" i="3" l="1"/>
  <c r="BY7283" i="3"/>
  <c r="BW7283" i="3"/>
  <c r="AD7284" i="3"/>
  <c r="AV7284" i="3" l="1"/>
  <c r="AW7284" i="3"/>
  <c r="BM7284" i="3" s="1"/>
  <c r="AT7284" i="3"/>
  <c r="AU7284" i="3"/>
  <c r="BL7284" i="3" l="1"/>
  <c r="BK7284" i="3"/>
  <c r="BO7284" i="3"/>
  <c r="BN7284" i="3"/>
  <c r="BI7284" i="3"/>
  <c r="BJ7284" i="3"/>
  <c r="BB7284" i="3" l="1"/>
  <c r="AY7284" i="3"/>
  <c r="BA7284" i="3"/>
  <c r="U7285" i="3" l="1"/>
  <c r="P7285" i="3"/>
  <c r="R7285" i="3" s="1"/>
  <c r="AB7285" i="3"/>
  <c r="Y7285" i="3"/>
  <c r="BV7284" i="3"/>
  <c r="AC7285" i="3"/>
  <c r="X7285" i="3"/>
  <c r="V7285" i="3"/>
  <c r="W7285" i="3"/>
  <c r="AA7285" i="3"/>
  <c r="Z7285" i="3"/>
  <c r="BC7284" i="3"/>
  <c r="BY7284" i="3" l="1"/>
  <c r="BW7284" i="3"/>
  <c r="BX7284" i="3"/>
  <c r="AD7285" i="3"/>
  <c r="AW7285" i="3" l="1"/>
  <c r="BM7285" i="3" s="1"/>
  <c r="AV7285" i="3"/>
  <c r="AT7285" i="3"/>
  <c r="AU7285" i="3"/>
  <c r="BN7285" i="3" l="1"/>
  <c r="BO7285" i="3"/>
  <c r="BL7285" i="3"/>
  <c r="BK7285" i="3"/>
  <c r="BJ7285" i="3"/>
  <c r="BI7285" i="3"/>
  <c r="BB7285" i="3" l="1"/>
  <c r="AY7285" i="3"/>
  <c r="BA7285" i="3"/>
  <c r="BC7285" i="3" l="1"/>
  <c r="U7286" i="3"/>
  <c r="BV7285" i="3"/>
  <c r="AB7286" i="3"/>
  <c r="AC7286" i="3"/>
  <c r="W7286" i="3"/>
  <c r="V7286" i="3"/>
  <c r="Z7286" i="3"/>
  <c r="AA7286" i="3"/>
  <c r="Y7286" i="3"/>
  <c r="X7286" i="3"/>
  <c r="P7286" i="3"/>
  <c r="R7286" i="3" s="1"/>
  <c r="BW7285" i="3" l="1"/>
  <c r="BY7285" i="3"/>
  <c r="BX7285" i="3"/>
  <c r="AD7286" i="3"/>
  <c r="AW7286" i="3" l="1"/>
  <c r="BM7286" i="3" s="1"/>
  <c r="AV7286" i="3"/>
  <c r="AT7286" i="3"/>
  <c r="AU7286" i="3"/>
  <c r="BL7286" i="3" l="1"/>
  <c r="BK7286" i="3"/>
  <c r="BO7286" i="3"/>
  <c r="BN7286" i="3"/>
  <c r="BJ7286" i="3"/>
  <c r="BI7286" i="3"/>
  <c r="BB7286" i="3" l="1"/>
  <c r="AY7286" i="3"/>
  <c r="BA7286" i="3"/>
  <c r="BV7286" i="3" l="1"/>
  <c r="P7287" i="3"/>
  <c r="R7287" i="3" s="1"/>
  <c r="V7287" i="3"/>
  <c r="U7287" i="3"/>
  <c r="Z7287" i="3"/>
  <c r="W7287" i="3"/>
  <c r="AA7287" i="3"/>
  <c r="Y7287" i="3"/>
  <c r="AB7287" i="3"/>
  <c r="AC7287" i="3"/>
  <c r="X7287" i="3"/>
  <c r="BC7286" i="3"/>
  <c r="AD7287" i="3" l="1"/>
  <c r="BY7286" i="3"/>
  <c r="BW7286" i="3"/>
  <c r="BX7286" i="3"/>
  <c r="AV7287" i="3" l="1"/>
  <c r="AW7287" i="3"/>
  <c r="BM7287" i="3" s="1"/>
  <c r="AT7287" i="3"/>
  <c r="AU7287" i="3"/>
  <c r="BK7287" i="3" l="1"/>
  <c r="BL7287" i="3"/>
  <c r="BO7287" i="3"/>
  <c r="BN7287" i="3"/>
  <c r="BI7287" i="3"/>
  <c r="BJ7287" i="3"/>
  <c r="BB7287" i="3" l="1"/>
  <c r="AY7287" i="3"/>
  <c r="BA7287" i="3"/>
  <c r="P7288" i="3" l="1"/>
  <c r="R7288" i="3" s="1"/>
  <c r="BV7287" i="3"/>
  <c r="Z7288" i="3"/>
  <c r="AB7288" i="3"/>
  <c r="AC7288" i="3"/>
  <c r="V7288" i="3"/>
  <c r="X7288" i="3"/>
  <c r="Y7288" i="3"/>
  <c r="AA7288" i="3"/>
  <c r="W7288" i="3"/>
  <c r="U7288" i="3"/>
  <c r="BC7287" i="3"/>
  <c r="AD7288" i="3" l="1"/>
  <c r="BX7287" i="3"/>
  <c r="BY7287" i="3"/>
  <c r="BW7287" i="3"/>
  <c r="AT7288" i="3" l="1"/>
  <c r="BI7288" i="3" s="1"/>
  <c r="AV7288" i="3"/>
  <c r="BO7288" i="3" s="1"/>
  <c r="AW7288" i="3"/>
  <c r="BM7288" i="3" s="1"/>
  <c r="AU7288" i="3"/>
  <c r="BL7288" i="3" l="1"/>
  <c r="BN7288" i="3"/>
  <c r="BB7288" i="3" s="1"/>
  <c r="BJ7288" i="3"/>
  <c r="BK7288" i="3"/>
  <c r="AY7288" i="3" l="1"/>
  <c r="W7289" i="3" s="1"/>
  <c r="BA7288" i="3"/>
  <c r="BC7288" i="3" s="1"/>
  <c r="P7289" i="3" l="1"/>
  <c r="R7289" i="3" s="1"/>
  <c r="BV7288" i="3"/>
  <c r="BX7288" i="3" s="1"/>
  <c r="Z7289" i="3"/>
  <c r="X7289" i="3"/>
  <c r="V7289" i="3"/>
  <c r="AC7289" i="3"/>
  <c r="Y7289" i="3"/>
  <c r="AB7289" i="3"/>
  <c r="AA7289" i="3"/>
  <c r="U7289" i="3"/>
  <c r="BW7288" i="3" l="1"/>
  <c r="BY7288" i="3"/>
  <c r="AD7289" i="3"/>
  <c r="AW7289" i="3" s="1"/>
  <c r="BM7289" i="3" s="1"/>
  <c r="AV7289" i="3" l="1"/>
  <c r="AT7289" i="3"/>
  <c r="BI7289" i="3" s="1"/>
  <c r="AU7289" i="3"/>
  <c r="BL7289" i="3" s="1"/>
  <c r="BN7289" i="3"/>
  <c r="BO7289" i="3"/>
  <c r="BK7289" i="3" l="1"/>
  <c r="BJ7289" i="3"/>
  <c r="BA7289" i="3" s="1"/>
  <c r="BB7289" i="3"/>
  <c r="BC7289" i="3" l="1"/>
  <c r="AY7289" i="3"/>
  <c r="BV7289" i="3" l="1"/>
  <c r="U7290" i="3"/>
  <c r="Z7290" i="3"/>
  <c r="W7290" i="3"/>
  <c r="AC7290" i="3"/>
  <c r="AB7290" i="3"/>
  <c r="AA7290" i="3"/>
  <c r="X7290" i="3"/>
  <c r="V7290" i="3"/>
  <c r="Y7290" i="3"/>
  <c r="P7290" i="3"/>
  <c r="R7290" i="3" s="1"/>
  <c r="AD7290" i="3" l="1"/>
  <c r="BW7289" i="3"/>
  <c r="BY7289" i="3"/>
  <c r="BX7289" i="3"/>
  <c r="AU7290" i="3" l="1"/>
  <c r="AV7290" i="3"/>
  <c r="AT7290" i="3"/>
  <c r="AW7290" i="3"/>
  <c r="BM7290" i="3" s="1"/>
  <c r="BJ7290" i="3" l="1"/>
  <c r="BI7290" i="3"/>
  <c r="BN7290" i="3"/>
  <c r="BO7290" i="3"/>
  <c r="BB7290" i="3" s="1"/>
  <c r="BK7290" i="3"/>
  <c r="BL7290" i="3"/>
  <c r="AY7290" i="3" l="1"/>
  <c r="BA7290" i="3"/>
  <c r="BC7290" i="3" s="1"/>
  <c r="AA7291" i="3" l="1"/>
  <c r="Z7291" i="3"/>
  <c r="X7291" i="3"/>
  <c r="BV7290" i="3"/>
  <c r="P7291" i="3"/>
  <c r="R7291" i="3" s="1"/>
  <c r="AC7291" i="3"/>
  <c r="AB7291" i="3"/>
  <c r="Y7291" i="3"/>
  <c r="V7291" i="3"/>
  <c r="U7291" i="3"/>
  <c r="W7291" i="3"/>
  <c r="AD7291" i="3" l="1"/>
  <c r="BW7290" i="3"/>
  <c r="BY7290" i="3"/>
  <c r="BX7290" i="3"/>
  <c r="AU7291" i="3" l="1"/>
  <c r="AW7291" i="3"/>
  <c r="BM7291" i="3" s="1"/>
  <c r="AT7291" i="3"/>
  <c r="AV7291" i="3"/>
  <c r="BO7291" i="3" l="1"/>
  <c r="BN7291" i="3"/>
  <c r="BJ7291" i="3"/>
  <c r="BI7291" i="3"/>
  <c r="BK7291" i="3"/>
  <c r="BL7291" i="3"/>
  <c r="AY7291" i="3" l="1"/>
  <c r="BA7291" i="3"/>
  <c r="BB7291" i="3"/>
  <c r="BC7291" i="3" l="1"/>
  <c r="Z7292" i="3"/>
  <c r="AB7292" i="3"/>
  <c r="U7292" i="3"/>
  <c r="AA7292" i="3"/>
  <c r="V7292" i="3"/>
  <c r="P7292" i="3"/>
  <c r="R7292" i="3" s="1"/>
  <c r="W7292" i="3"/>
  <c r="AC7292" i="3"/>
  <c r="BV7291" i="3"/>
  <c r="Y7292" i="3"/>
  <c r="X7292" i="3"/>
  <c r="BY7291" i="3" l="1"/>
  <c r="BX7291" i="3"/>
  <c r="BW7291" i="3"/>
  <c r="AD7292" i="3"/>
  <c r="AU7292" i="3" l="1"/>
  <c r="AV7292" i="3"/>
  <c r="AW7292" i="3"/>
  <c r="BM7292" i="3" s="1"/>
  <c r="AT7292" i="3"/>
  <c r="BI7292" i="3" l="1"/>
  <c r="BJ7292" i="3"/>
  <c r="BL7292" i="3"/>
  <c r="BK7292" i="3"/>
  <c r="BN7292" i="3"/>
  <c r="BO7292" i="3"/>
  <c r="BB7292" i="3" l="1"/>
  <c r="AY7292" i="3"/>
  <c r="BA7292" i="3"/>
  <c r="BC7292" i="3" s="1"/>
  <c r="AB7293" i="3" l="1"/>
  <c r="P7293" i="3"/>
  <c r="R7293" i="3" s="1"/>
  <c r="V7293" i="3"/>
  <c r="Z7293" i="3"/>
  <c r="Y7293" i="3"/>
  <c r="W7293" i="3"/>
  <c r="AA7293" i="3"/>
  <c r="BV7292" i="3"/>
  <c r="AC7293" i="3"/>
  <c r="U7293" i="3"/>
  <c r="X7293" i="3"/>
  <c r="BY7292" i="3" l="1"/>
  <c r="BX7292" i="3"/>
  <c r="BW7292" i="3"/>
  <c r="AD7293" i="3"/>
  <c r="AU7293" i="3" l="1"/>
  <c r="AW7293" i="3"/>
  <c r="BM7293" i="3" s="1"/>
  <c r="AT7293" i="3"/>
  <c r="AV7293" i="3"/>
  <c r="BJ7293" i="3" l="1"/>
  <c r="BI7293" i="3"/>
  <c r="BN7293" i="3"/>
  <c r="BO7293" i="3"/>
  <c r="BL7293" i="3"/>
  <c r="BK7293" i="3"/>
  <c r="BB7293" i="3" l="1"/>
  <c r="AY7293" i="3"/>
  <c r="BA7293" i="3"/>
  <c r="BC7293" i="3" s="1"/>
  <c r="Y7294" i="3" l="1"/>
  <c r="W7294" i="3"/>
  <c r="BV7293" i="3"/>
  <c r="AB7294" i="3"/>
  <c r="U7294" i="3"/>
  <c r="AC7294" i="3"/>
  <c r="V7294" i="3"/>
  <c r="AA7294" i="3"/>
  <c r="P7294" i="3"/>
  <c r="R7294" i="3" s="1"/>
  <c r="X7294" i="3"/>
  <c r="Z7294" i="3"/>
  <c r="AD7294" i="3" l="1"/>
  <c r="AU7294" i="3" s="1"/>
  <c r="AT7294" i="3"/>
  <c r="BJ7294" i="3" s="1"/>
  <c r="AV7294" i="3"/>
  <c r="BW7293" i="3"/>
  <c r="BX7293" i="3"/>
  <c r="BY7293" i="3"/>
  <c r="AW7294" i="3"/>
  <c r="BM7294" i="3" s="1"/>
  <c r="BK7294" i="3"/>
  <c r="BO7294" i="3"/>
  <c r="BI7294" i="3"/>
  <c r="BN7294" i="3" l="1"/>
  <c r="BL7294" i="3"/>
  <c r="BB7294" i="3"/>
  <c r="AY7294" i="3"/>
  <c r="BA7294" i="3"/>
  <c r="U7295" i="3" l="1"/>
  <c r="BV7294" i="3"/>
  <c r="P7295" i="3"/>
  <c r="R7295" i="3" s="1"/>
  <c r="Z7295" i="3"/>
  <c r="Y7295" i="3"/>
  <c r="AB7295" i="3"/>
  <c r="X7295" i="3"/>
  <c r="AA7295" i="3"/>
  <c r="AC7295" i="3"/>
  <c r="V7295" i="3"/>
  <c r="W7295" i="3"/>
  <c r="BC7294" i="3"/>
  <c r="BY7294" i="3" l="1"/>
  <c r="BW7294" i="3"/>
  <c r="BX7294" i="3"/>
  <c r="AD7295" i="3"/>
  <c r="AV7295" i="3" l="1"/>
  <c r="AW7295" i="3"/>
  <c r="BM7295" i="3" s="1"/>
  <c r="AT7295" i="3"/>
  <c r="AU7295" i="3"/>
  <c r="BL7295" i="3" l="1"/>
  <c r="BK7295" i="3"/>
  <c r="BO7295" i="3"/>
  <c r="BN7295" i="3"/>
  <c r="BI7295" i="3"/>
  <c r="BJ7295" i="3"/>
  <c r="BB7295" i="3" l="1"/>
  <c r="AY7295" i="3"/>
  <c r="BA7295" i="3"/>
  <c r="BV7295" i="3" l="1"/>
  <c r="U7296" i="3"/>
  <c r="W7296" i="3"/>
  <c r="AB7296" i="3"/>
  <c r="P7296" i="3"/>
  <c r="R7296" i="3" s="1"/>
  <c r="Y7296" i="3"/>
  <c r="AC7296" i="3"/>
  <c r="Z7296" i="3"/>
  <c r="AA7296" i="3"/>
  <c r="X7296" i="3"/>
  <c r="V7296" i="3"/>
  <c r="BC7295" i="3"/>
  <c r="AD7296" i="3" l="1"/>
  <c r="BW7295" i="3"/>
  <c r="BY7295" i="3"/>
  <c r="BX7295" i="3"/>
  <c r="AW7296" i="3" l="1"/>
  <c r="BM7296" i="3" s="1"/>
  <c r="AV7296" i="3"/>
  <c r="AT7296" i="3"/>
  <c r="AU7296" i="3"/>
  <c r="BL7296" i="3" l="1"/>
  <c r="BK7296" i="3"/>
  <c r="BJ7296" i="3"/>
  <c r="BI7296" i="3"/>
  <c r="BO7296" i="3"/>
  <c r="BN7296" i="3"/>
  <c r="BB7296" i="3" l="1"/>
  <c r="AY7296" i="3"/>
  <c r="BA7296" i="3"/>
  <c r="BC7296" i="3" s="1"/>
  <c r="U7297" i="3" l="1"/>
  <c r="P7297" i="3"/>
  <c r="R7297" i="3" s="1"/>
  <c r="Y7297" i="3"/>
  <c r="Z7297" i="3"/>
  <c r="AC7297" i="3"/>
  <c r="V7297" i="3"/>
  <c r="X7297" i="3"/>
  <c r="W7297" i="3"/>
  <c r="AA7297" i="3"/>
  <c r="AB7297" i="3"/>
  <c r="BV7296" i="3"/>
  <c r="BW7296" i="3" l="1"/>
  <c r="BY7296" i="3"/>
  <c r="BX7296" i="3"/>
  <c r="AD7297" i="3"/>
  <c r="AW7297" i="3" l="1"/>
  <c r="BM7297" i="3" s="1"/>
  <c r="AV7297" i="3"/>
  <c r="AT7297" i="3"/>
  <c r="AU7297" i="3"/>
  <c r="BK7297" i="3" l="1"/>
  <c r="BL7297" i="3"/>
  <c r="BN7297" i="3"/>
  <c r="BO7297" i="3"/>
  <c r="BJ7297" i="3"/>
  <c r="BI7297" i="3"/>
  <c r="BB7297" i="3" l="1"/>
  <c r="AY7297" i="3"/>
  <c r="BA7297" i="3"/>
  <c r="BC7297" i="3" s="1"/>
  <c r="U7298" i="3" l="1"/>
  <c r="BV7297" i="3"/>
  <c r="Z7298" i="3"/>
  <c r="AA7298" i="3"/>
  <c r="AB7298" i="3"/>
  <c r="P7298" i="3"/>
  <c r="R7298" i="3" s="1"/>
  <c r="V7298" i="3"/>
  <c r="AC7298" i="3"/>
  <c r="X7298" i="3"/>
  <c r="W7298" i="3"/>
  <c r="Y7298" i="3"/>
  <c r="BY7297" i="3" l="1"/>
  <c r="BX7297" i="3"/>
  <c r="BW7297" i="3"/>
  <c r="AD7298" i="3"/>
  <c r="AV7298" i="3" l="1"/>
  <c r="AW7298" i="3"/>
  <c r="BM7298" i="3" s="1"/>
  <c r="AT7298" i="3"/>
  <c r="AU7298" i="3"/>
  <c r="BK7298" i="3" l="1"/>
  <c r="BL7298" i="3"/>
  <c r="BN7298" i="3"/>
  <c r="BO7298" i="3"/>
  <c r="BI7298" i="3"/>
  <c r="BJ7298" i="3"/>
  <c r="BB7298" i="3" l="1"/>
  <c r="AY7298" i="3"/>
  <c r="BA7298" i="3"/>
  <c r="BC7298" i="3" l="1"/>
  <c r="P7299" i="3"/>
  <c r="R7299" i="3" s="1"/>
  <c r="U7299" i="3"/>
  <c r="V7299" i="3"/>
  <c r="AB7299" i="3"/>
  <c r="Y7299" i="3"/>
  <c r="W7299" i="3"/>
  <c r="BV7298" i="3"/>
  <c r="AA7299" i="3"/>
  <c r="AC7299" i="3"/>
  <c r="Z7299" i="3"/>
  <c r="X7299" i="3"/>
  <c r="BW7298" i="3" l="1"/>
  <c r="BY7298" i="3"/>
  <c r="BX7298" i="3"/>
  <c r="AD7299" i="3"/>
  <c r="AW7299" i="3" l="1"/>
  <c r="BM7299" i="3" s="1"/>
  <c r="AV7299" i="3"/>
  <c r="AT7299" i="3"/>
  <c r="AU7299" i="3"/>
  <c r="BL7299" i="3" l="1"/>
  <c r="BK7299" i="3"/>
  <c r="BO7299" i="3"/>
  <c r="BN7299" i="3"/>
  <c r="BJ7299" i="3"/>
  <c r="BI7299" i="3"/>
  <c r="BB7299" i="3" l="1"/>
  <c r="AY7299" i="3"/>
  <c r="BA7299" i="3"/>
  <c r="P7300" i="3" l="1"/>
  <c r="R7300" i="3" s="1"/>
  <c r="AC7300" i="3"/>
  <c r="AA7300" i="3"/>
  <c r="Z7300" i="3"/>
  <c r="W7300" i="3"/>
  <c r="AB7300" i="3"/>
  <c r="V7300" i="3"/>
  <c r="Y7300" i="3"/>
  <c r="BV7299" i="3"/>
  <c r="U7300" i="3"/>
  <c r="X7300" i="3"/>
  <c r="BC7299" i="3"/>
  <c r="AD7300" i="3" l="1"/>
  <c r="BW7299" i="3"/>
  <c r="BY7299" i="3"/>
  <c r="BX7299" i="3"/>
  <c r="AW7300" i="3" l="1"/>
  <c r="BM7300" i="3" s="1"/>
  <c r="AV7300" i="3"/>
  <c r="AT7300" i="3"/>
  <c r="AU7300" i="3"/>
  <c r="BO7300" i="3" l="1"/>
  <c r="BN7300" i="3"/>
  <c r="BL7300" i="3"/>
  <c r="BK7300" i="3"/>
  <c r="BJ7300" i="3"/>
  <c r="BI7300" i="3"/>
  <c r="BB7300" i="3" l="1"/>
  <c r="AY7300" i="3"/>
  <c r="BA7300" i="3"/>
  <c r="P7301" i="3" l="1"/>
  <c r="R7301" i="3" s="1"/>
  <c r="U7301" i="3"/>
  <c r="Y7301" i="3"/>
  <c r="AB7301" i="3"/>
  <c r="V7301" i="3"/>
  <c r="AA7301" i="3"/>
  <c r="X7301" i="3"/>
  <c r="AC7301" i="3"/>
  <c r="W7301" i="3"/>
  <c r="Z7301" i="3"/>
  <c r="BV7300" i="3"/>
  <c r="BC7300" i="3"/>
  <c r="BX7300" i="3" l="1"/>
  <c r="BY7300" i="3"/>
  <c r="BW7300" i="3"/>
  <c r="AD7301" i="3"/>
  <c r="AW7301" i="3" l="1"/>
  <c r="BM7301" i="3" s="1"/>
  <c r="AV7301" i="3"/>
  <c r="AT7301" i="3"/>
  <c r="AU7301" i="3"/>
  <c r="BK7301" i="3" l="1"/>
  <c r="BL7301" i="3"/>
  <c r="BO7301" i="3"/>
  <c r="BN7301" i="3"/>
  <c r="BI7301" i="3"/>
  <c r="BJ7301" i="3"/>
  <c r="BB7301" i="3" l="1"/>
  <c r="AY7301" i="3"/>
  <c r="BA7301" i="3"/>
  <c r="P7302" i="3" l="1"/>
  <c r="R7302" i="3" s="1"/>
  <c r="BV7301" i="3"/>
  <c r="Y7302" i="3"/>
  <c r="AB7302" i="3"/>
  <c r="V7302" i="3"/>
  <c r="U7302" i="3"/>
  <c r="X7302" i="3"/>
  <c r="AC7302" i="3"/>
  <c r="Z7302" i="3"/>
  <c r="AA7302" i="3"/>
  <c r="W7302" i="3"/>
  <c r="BC7301" i="3"/>
  <c r="AD7302" i="3" l="1"/>
  <c r="BX7301" i="3"/>
  <c r="BW7301" i="3"/>
  <c r="BY7301" i="3"/>
  <c r="AV7302" i="3" l="1"/>
  <c r="AW7302" i="3"/>
  <c r="BM7302" i="3" s="1"/>
  <c r="AT7302" i="3"/>
  <c r="AU7302" i="3"/>
  <c r="BN7302" i="3" l="1"/>
  <c r="BO7302" i="3"/>
  <c r="BB7302" i="3" s="1"/>
  <c r="BK7302" i="3"/>
  <c r="BL7302" i="3"/>
  <c r="BI7302" i="3"/>
  <c r="BJ7302" i="3"/>
  <c r="AY7302" i="3" l="1"/>
  <c r="BA7302" i="3"/>
  <c r="BC7302" i="3" s="1"/>
  <c r="U7303" i="3" l="1"/>
  <c r="P7303" i="3"/>
  <c r="R7303" i="3" s="1"/>
  <c r="AC7303" i="3"/>
  <c r="X7303" i="3"/>
  <c r="AB7303" i="3"/>
  <c r="Z7303" i="3"/>
  <c r="W7303" i="3"/>
  <c r="BV7302" i="3"/>
  <c r="AA7303" i="3"/>
  <c r="Y7303" i="3"/>
  <c r="V7303" i="3"/>
  <c r="BW7302" i="3" l="1"/>
  <c r="BX7302" i="3"/>
  <c r="BY7302" i="3"/>
  <c r="AD7303" i="3"/>
  <c r="AV7303" i="3" l="1"/>
  <c r="AW7303" i="3"/>
  <c r="BM7303" i="3" s="1"/>
  <c r="AT7303" i="3"/>
  <c r="AU7303" i="3"/>
  <c r="BL7303" i="3" l="1"/>
  <c r="BK7303" i="3"/>
  <c r="BO7303" i="3"/>
  <c r="BN7303" i="3"/>
  <c r="BI7303" i="3"/>
  <c r="BJ7303" i="3"/>
  <c r="BB7303" i="3" l="1"/>
  <c r="AY7303" i="3"/>
  <c r="BA7303" i="3"/>
  <c r="U7304" i="3" l="1"/>
  <c r="P7304" i="3"/>
  <c r="R7304" i="3" s="1"/>
  <c r="AA7304" i="3"/>
  <c r="AB7304" i="3"/>
  <c r="V7304" i="3"/>
  <c r="Z7304" i="3"/>
  <c r="Y7304" i="3"/>
  <c r="AC7304" i="3"/>
  <c r="X7304" i="3"/>
  <c r="W7304" i="3"/>
  <c r="BV7303" i="3"/>
  <c r="BC7303" i="3"/>
  <c r="BX7303" i="3" l="1"/>
  <c r="BW7303" i="3"/>
  <c r="BY7303" i="3"/>
  <c r="AD7304" i="3"/>
  <c r="AW7304" i="3" l="1"/>
  <c r="BM7304" i="3" s="1"/>
  <c r="AV7304" i="3"/>
  <c r="AT7304" i="3"/>
  <c r="AU7304" i="3"/>
  <c r="BL7304" i="3" l="1"/>
  <c r="BK7304" i="3"/>
  <c r="BO7304" i="3"/>
  <c r="BN7304" i="3"/>
  <c r="BJ7304" i="3"/>
  <c r="BI7304" i="3"/>
  <c r="BB7304" i="3" l="1"/>
  <c r="AY7304" i="3"/>
  <c r="BA7304" i="3"/>
  <c r="U7305" i="3" l="1"/>
  <c r="P7305" i="3"/>
  <c r="R7305" i="3" s="1"/>
  <c r="AC7305" i="3"/>
  <c r="AB7305" i="3"/>
  <c r="Z7305" i="3"/>
  <c r="W7305" i="3"/>
  <c r="V7305" i="3"/>
  <c r="X7305" i="3"/>
  <c r="Y7305" i="3"/>
  <c r="BV7304" i="3"/>
  <c r="AA7305" i="3"/>
  <c r="BC7304" i="3"/>
  <c r="BW7304" i="3" l="1"/>
  <c r="BX7304" i="3"/>
  <c r="BY7304" i="3"/>
  <c r="AD7305" i="3"/>
  <c r="AV7305" i="3" l="1"/>
  <c r="AW7305" i="3"/>
  <c r="BM7305" i="3" s="1"/>
  <c r="AT7305" i="3"/>
  <c r="AU7305" i="3"/>
  <c r="BL7305" i="3" l="1"/>
  <c r="BK7305" i="3"/>
  <c r="BO7305" i="3"/>
  <c r="BN7305" i="3"/>
  <c r="BJ7305" i="3"/>
  <c r="BI7305" i="3"/>
  <c r="BB7305" i="3" l="1"/>
  <c r="AY7305" i="3"/>
  <c r="BA7305" i="3"/>
  <c r="P7306" i="3" l="1"/>
  <c r="R7306" i="3" s="1"/>
  <c r="BV7305" i="3"/>
  <c r="Y7306" i="3"/>
  <c r="Z7306" i="3"/>
  <c r="V7306" i="3"/>
  <c r="X7306" i="3"/>
  <c r="U7306" i="3"/>
  <c r="W7306" i="3"/>
  <c r="AB7306" i="3"/>
  <c r="AC7306" i="3"/>
  <c r="AA7306" i="3"/>
  <c r="BC7305" i="3"/>
  <c r="AD7306" i="3" l="1"/>
  <c r="BW7305" i="3"/>
  <c r="BX7305" i="3"/>
  <c r="BY7305" i="3"/>
  <c r="AT7306" i="3" l="1"/>
  <c r="BI7306" i="3" s="1"/>
  <c r="AV7306" i="3"/>
  <c r="BO7306" i="3" s="1"/>
  <c r="AW7306" i="3"/>
  <c r="BM7306" i="3" s="1"/>
  <c r="AU7306" i="3"/>
  <c r="BK7306" i="3" s="1"/>
  <c r="BN7306" i="3" l="1"/>
  <c r="BB7306" i="3" s="1"/>
  <c r="BJ7306" i="3"/>
  <c r="BA7306" i="3" s="1"/>
  <c r="BL7306" i="3"/>
  <c r="BC7306" i="3" l="1"/>
  <c r="AY7306" i="3"/>
  <c r="U7307" i="3" l="1"/>
  <c r="AC7307" i="3"/>
  <c r="Y7307" i="3"/>
  <c r="AA7307" i="3"/>
  <c r="P7307" i="3"/>
  <c r="R7307" i="3" s="1"/>
  <c r="V7307" i="3"/>
  <c r="X7307" i="3"/>
  <c r="Z7307" i="3"/>
  <c r="AB7307" i="3"/>
  <c r="BV7306" i="3"/>
  <c r="W7307" i="3"/>
  <c r="BX7306" i="3" l="1"/>
  <c r="BW7306" i="3"/>
  <c r="BY7306" i="3"/>
  <c r="AD7307" i="3"/>
  <c r="AW7307" i="3" l="1"/>
  <c r="BM7307" i="3" s="1"/>
  <c r="AV7307" i="3"/>
  <c r="AU7307" i="3"/>
  <c r="AT7307" i="3"/>
  <c r="BN7307" i="3" l="1"/>
  <c r="BO7307" i="3"/>
  <c r="BI7307" i="3"/>
  <c r="BJ7307" i="3"/>
  <c r="BL7307" i="3"/>
  <c r="BK7307" i="3"/>
  <c r="BB7307" i="3" l="1"/>
  <c r="BA7307" i="3"/>
  <c r="AY7307" i="3"/>
  <c r="AC7308" i="3" l="1"/>
  <c r="AB7308" i="3"/>
  <c r="BV7307" i="3"/>
  <c r="Y7308" i="3"/>
  <c r="V7308" i="3"/>
  <c r="W7308" i="3"/>
  <c r="U7308" i="3"/>
  <c r="X7308" i="3"/>
  <c r="AA7308" i="3"/>
  <c r="Z7308" i="3"/>
  <c r="P7308" i="3"/>
  <c r="R7308" i="3" s="1"/>
  <c r="BC7307" i="3"/>
  <c r="AD7308" i="3" l="1"/>
  <c r="BW7307" i="3"/>
  <c r="BY7307" i="3"/>
  <c r="BX7307" i="3"/>
  <c r="AV7308" i="3" l="1"/>
  <c r="AW7308" i="3"/>
  <c r="BM7308" i="3" s="1"/>
  <c r="AU7308" i="3"/>
  <c r="AT7308" i="3"/>
  <c r="BO7308" i="3" l="1"/>
  <c r="BN7308" i="3"/>
  <c r="BJ7308" i="3"/>
  <c r="BI7308" i="3"/>
  <c r="BK7308" i="3"/>
  <c r="BL7308" i="3"/>
  <c r="BB7308" i="3" l="1"/>
  <c r="BA7308" i="3"/>
  <c r="AY7308" i="3"/>
  <c r="BC7308" i="3" l="1"/>
  <c r="AC7309" i="3"/>
  <c r="X7309" i="3"/>
  <c r="AA7309" i="3"/>
  <c r="Y7309" i="3"/>
  <c r="Z7309" i="3"/>
  <c r="BV7308" i="3"/>
  <c r="AB7309" i="3"/>
  <c r="U7309" i="3"/>
  <c r="W7309" i="3"/>
  <c r="V7309" i="3"/>
  <c r="P7309" i="3"/>
  <c r="R7309" i="3" s="1"/>
  <c r="AD7309" i="3" l="1"/>
  <c r="BX7308" i="3"/>
  <c r="BY7308" i="3"/>
  <c r="BW7308" i="3"/>
  <c r="AW7309" i="3" l="1"/>
  <c r="BM7309" i="3" s="1"/>
  <c r="AV7309" i="3"/>
  <c r="AU7309" i="3"/>
  <c r="AT7309" i="3"/>
  <c r="BO7309" i="3" l="1"/>
  <c r="BN7309" i="3"/>
  <c r="BI7309" i="3"/>
  <c r="BJ7309" i="3"/>
  <c r="BK7309" i="3"/>
  <c r="BL7309" i="3"/>
  <c r="BB7309" i="3" l="1"/>
  <c r="AY7309" i="3"/>
  <c r="BA7309" i="3"/>
  <c r="BC7309" i="3" l="1"/>
  <c r="AA7310" i="3"/>
  <c r="V7310" i="3"/>
  <c r="AC7310" i="3"/>
  <c r="Y7310" i="3"/>
  <c r="P7310" i="3"/>
  <c r="R7310" i="3" s="1"/>
  <c r="Z7310" i="3"/>
  <c r="W7310" i="3"/>
  <c r="AB7310" i="3"/>
  <c r="U7310" i="3"/>
  <c r="X7310" i="3"/>
  <c r="BV7309" i="3"/>
  <c r="BX7309" i="3" l="1"/>
  <c r="BW7309" i="3"/>
  <c r="BY7309" i="3"/>
  <c r="AD7310" i="3"/>
  <c r="AW7310" i="3" l="1"/>
  <c r="BM7310" i="3" s="1"/>
  <c r="AV7310" i="3"/>
  <c r="AU7310" i="3"/>
  <c r="AT7310" i="3"/>
  <c r="BN7310" i="3" l="1"/>
  <c r="BO7310" i="3"/>
  <c r="BI7310" i="3"/>
  <c r="BJ7310" i="3"/>
  <c r="BL7310" i="3"/>
  <c r="BK7310" i="3"/>
  <c r="BB7310" i="3" l="1"/>
  <c r="BA7310" i="3"/>
  <c r="AY7310" i="3"/>
  <c r="BC7310" i="3" l="1"/>
  <c r="Y7311" i="3"/>
  <c r="BV7310" i="3"/>
  <c r="AA7311" i="3"/>
  <c r="AC7311" i="3"/>
  <c r="P7311" i="3"/>
  <c r="R7311" i="3" s="1"/>
  <c r="V7311" i="3"/>
  <c r="AB7311" i="3"/>
  <c r="U7311" i="3"/>
  <c r="Z7311" i="3"/>
  <c r="W7311" i="3"/>
  <c r="X7311" i="3"/>
  <c r="AD7311" i="3" l="1"/>
  <c r="BY7310" i="3"/>
  <c r="BX7310" i="3"/>
  <c r="BW7310" i="3"/>
  <c r="AV7311" i="3" l="1"/>
  <c r="AW7311" i="3"/>
  <c r="BM7311" i="3" s="1"/>
  <c r="AT7311" i="3"/>
  <c r="AU7311" i="3"/>
  <c r="BN7311" i="3" l="1"/>
  <c r="BO7311" i="3"/>
  <c r="BK7311" i="3"/>
  <c r="BL7311" i="3"/>
  <c r="BI7311" i="3"/>
  <c r="BJ7311" i="3"/>
  <c r="BB7311" i="3" l="1"/>
  <c r="BA7311" i="3"/>
  <c r="AY7311" i="3"/>
  <c r="BC7311" i="3" l="1"/>
  <c r="Y7312" i="3"/>
  <c r="BV7311" i="3"/>
  <c r="Z7312" i="3"/>
  <c r="U7312" i="3"/>
  <c r="X7312" i="3"/>
  <c r="V7312" i="3"/>
  <c r="AB7312" i="3"/>
  <c r="W7312" i="3"/>
  <c r="AA7312" i="3"/>
  <c r="AC7312" i="3"/>
  <c r="P7312" i="3"/>
  <c r="R7312" i="3" s="1"/>
  <c r="AD7312" i="3" l="1"/>
  <c r="BY7311" i="3"/>
  <c r="BX7311" i="3"/>
  <c r="BW7311" i="3"/>
  <c r="AV7312" i="3" l="1"/>
  <c r="AW7312" i="3"/>
  <c r="BM7312" i="3" s="1"/>
  <c r="AT7312" i="3"/>
  <c r="AU7312" i="3"/>
  <c r="BL7312" i="3" l="1"/>
  <c r="BK7312" i="3"/>
  <c r="BO7312" i="3"/>
  <c r="BN7312" i="3"/>
  <c r="BI7312" i="3"/>
  <c r="BJ7312" i="3"/>
  <c r="BB7312" i="3" l="1"/>
  <c r="BA7312" i="3"/>
  <c r="AY7312" i="3"/>
  <c r="BC7312" i="3" l="1"/>
  <c r="P7313" i="3"/>
  <c r="R7313" i="3" s="1"/>
  <c r="AB7313" i="3"/>
  <c r="V7313" i="3"/>
  <c r="AA7313" i="3"/>
  <c r="U7313" i="3"/>
  <c r="Z7313" i="3"/>
  <c r="W7313" i="3"/>
  <c r="X7313" i="3"/>
  <c r="AC7313" i="3"/>
  <c r="BV7312" i="3"/>
  <c r="Y7313" i="3"/>
  <c r="AD7313" i="3" l="1"/>
  <c r="BW7312" i="3"/>
  <c r="BY7312" i="3"/>
  <c r="BX7312" i="3"/>
  <c r="AW7313" i="3" l="1"/>
  <c r="BM7313" i="3" s="1"/>
  <c r="AV7313" i="3"/>
  <c r="AU7313" i="3"/>
  <c r="AT7313" i="3"/>
  <c r="BO7313" i="3" l="1"/>
  <c r="BN7313" i="3"/>
  <c r="BJ7313" i="3"/>
  <c r="BI7313" i="3"/>
  <c r="BK7313" i="3"/>
  <c r="BL7313" i="3"/>
  <c r="BB7313" i="3" l="1"/>
  <c r="BA7313" i="3"/>
  <c r="AY7313" i="3"/>
  <c r="AB7314" i="3" l="1"/>
  <c r="P7314" i="3"/>
  <c r="R7314" i="3" s="1"/>
  <c r="Z7314" i="3"/>
  <c r="AC7314" i="3"/>
  <c r="U7314" i="3"/>
  <c r="AA7314" i="3"/>
  <c r="W7314" i="3"/>
  <c r="V7314" i="3"/>
  <c r="BV7313" i="3"/>
  <c r="Y7314" i="3"/>
  <c r="X7314" i="3"/>
  <c r="BC7313" i="3"/>
  <c r="AD7314" i="3" l="1"/>
  <c r="BY7313" i="3"/>
  <c r="BX7313" i="3"/>
  <c r="BW7313" i="3"/>
  <c r="AW7314" i="3" l="1"/>
  <c r="BM7314" i="3" s="1"/>
  <c r="AV7314" i="3"/>
  <c r="AT7314" i="3"/>
  <c r="AU7314" i="3"/>
  <c r="BK7314" i="3" l="1"/>
  <c r="BL7314" i="3"/>
  <c r="BJ7314" i="3"/>
  <c r="BI7314" i="3"/>
  <c r="BO7314" i="3"/>
  <c r="BN7314" i="3"/>
  <c r="BB7314" i="3" l="1"/>
  <c r="BA7314" i="3"/>
  <c r="AY7314" i="3"/>
  <c r="BC7314" i="3" l="1"/>
  <c r="X7315" i="3"/>
  <c r="Y7315" i="3"/>
  <c r="P7315" i="3"/>
  <c r="R7315" i="3" s="1"/>
  <c r="Z7315" i="3"/>
  <c r="AC7315" i="3"/>
  <c r="U7315" i="3"/>
  <c r="AB7315" i="3"/>
  <c r="W7315" i="3"/>
  <c r="AA7315" i="3"/>
  <c r="BV7314" i="3"/>
  <c r="V7315" i="3"/>
  <c r="BY7314" i="3" l="1"/>
  <c r="BX7314" i="3"/>
  <c r="BW7314" i="3"/>
  <c r="AD7315" i="3"/>
  <c r="AW7315" i="3" l="1"/>
  <c r="BM7315" i="3" s="1"/>
  <c r="AV7315" i="3"/>
  <c r="AT7315" i="3"/>
  <c r="AU7315" i="3"/>
  <c r="BL7315" i="3" l="1"/>
  <c r="BK7315" i="3"/>
  <c r="BN7315" i="3"/>
  <c r="BO7315" i="3"/>
  <c r="BJ7315" i="3"/>
  <c r="BI7315" i="3"/>
  <c r="BB7315" i="3" l="1"/>
  <c r="AY7315" i="3"/>
  <c r="BA7315" i="3"/>
  <c r="BC7315" i="3" s="1"/>
  <c r="BV7315" i="3" l="1"/>
  <c r="Z7316" i="3"/>
  <c r="Y7316" i="3"/>
  <c r="U7316" i="3"/>
  <c r="W7316" i="3"/>
  <c r="AC7316" i="3"/>
  <c r="V7316" i="3"/>
  <c r="P7316" i="3"/>
  <c r="R7316" i="3" s="1"/>
  <c r="X7316" i="3"/>
  <c r="AB7316" i="3"/>
  <c r="AA7316" i="3"/>
  <c r="AD7316" i="3" l="1"/>
  <c r="BW7315" i="3"/>
  <c r="BY7315" i="3"/>
  <c r="BX7315" i="3"/>
  <c r="AW7316" i="3" l="1"/>
  <c r="BM7316" i="3" s="1"/>
  <c r="AV7316" i="3"/>
  <c r="AT7316" i="3"/>
  <c r="AU7316" i="3"/>
  <c r="BL7316" i="3" l="1"/>
  <c r="BK7316" i="3"/>
  <c r="BI7316" i="3"/>
  <c r="BJ7316" i="3"/>
  <c r="BN7316" i="3"/>
  <c r="BO7316" i="3"/>
  <c r="BB7316" i="3" l="1"/>
  <c r="BA7316" i="3"/>
  <c r="BC7316" i="3" s="1"/>
  <c r="AY7316" i="3"/>
  <c r="X7317" i="3" l="1"/>
  <c r="AB7317" i="3"/>
  <c r="Y7317" i="3"/>
  <c r="V7317" i="3"/>
  <c r="BV7316" i="3"/>
  <c r="Z7317" i="3"/>
  <c r="P7317" i="3"/>
  <c r="R7317" i="3" s="1"/>
  <c r="W7317" i="3"/>
  <c r="AA7317" i="3"/>
  <c r="AC7317" i="3"/>
  <c r="U7317" i="3"/>
  <c r="AD7317" i="3" l="1"/>
  <c r="BW7316" i="3"/>
  <c r="BY7316" i="3"/>
  <c r="BX7316" i="3"/>
  <c r="AW7317" i="3" l="1"/>
  <c r="BM7317" i="3" s="1"/>
  <c r="AV7317" i="3"/>
  <c r="AT7317" i="3"/>
  <c r="AU7317" i="3"/>
  <c r="BN7317" i="3" l="1"/>
  <c r="BO7317" i="3"/>
  <c r="BL7317" i="3"/>
  <c r="BK7317" i="3"/>
  <c r="BI7317" i="3"/>
  <c r="BJ7317" i="3"/>
  <c r="BB7317" i="3" l="1"/>
  <c r="BA7317" i="3"/>
  <c r="AY7317" i="3"/>
  <c r="P7318" i="3" l="1"/>
  <c r="R7318" i="3" s="1"/>
  <c r="AA7318" i="3"/>
  <c r="V7318" i="3"/>
  <c r="Y7318" i="3"/>
  <c r="BC7317" i="3"/>
  <c r="Z7318" i="3"/>
  <c r="BV7317" i="3"/>
  <c r="BX7317" i="3" s="1"/>
  <c r="X7318" i="3"/>
  <c r="U7318" i="3"/>
  <c r="W7318" i="3"/>
  <c r="AC7318" i="3"/>
  <c r="AB7318" i="3"/>
  <c r="BY7317" i="3" l="1"/>
  <c r="BW7317" i="3"/>
  <c r="AD7318" i="3"/>
  <c r="AU7318" i="3" s="1"/>
  <c r="AT7318" i="3" l="1"/>
  <c r="BI7318" i="3" s="1"/>
  <c r="AV7318" i="3"/>
  <c r="BO7318" i="3" s="1"/>
  <c r="AW7318" i="3"/>
  <c r="BM7318" i="3" s="1"/>
  <c r="BK7318" i="3"/>
  <c r="BJ7318" i="3" l="1"/>
  <c r="BL7318" i="3"/>
  <c r="BN7318" i="3"/>
  <c r="BB7318" i="3" s="1"/>
  <c r="AY7318" i="3"/>
  <c r="BA7318" i="3"/>
  <c r="BC7318" i="3" l="1"/>
  <c r="Z7319" i="3"/>
  <c r="W7319" i="3"/>
  <c r="Y7319" i="3"/>
  <c r="AB7319" i="3"/>
  <c r="X7319" i="3"/>
  <c r="BV7318" i="3"/>
  <c r="U7319" i="3"/>
  <c r="AC7319" i="3"/>
  <c r="V7319" i="3"/>
  <c r="AA7319" i="3"/>
  <c r="P7319" i="3"/>
  <c r="R7319" i="3" s="1"/>
  <c r="BX7318" i="3" l="1"/>
  <c r="BW7318" i="3"/>
  <c r="BY7318" i="3"/>
  <c r="AD7319" i="3"/>
  <c r="AV7319" i="3" l="1"/>
  <c r="AW7319" i="3"/>
  <c r="BM7319" i="3" s="1"/>
  <c r="AT7319" i="3"/>
  <c r="AU7319" i="3"/>
  <c r="BK7319" i="3" l="1"/>
  <c r="BL7319" i="3"/>
  <c r="BO7319" i="3"/>
  <c r="BN7319" i="3"/>
  <c r="BJ7319" i="3"/>
  <c r="BI7319" i="3"/>
  <c r="BB7319" i="3" l="1"/>
  <c r="AY7319" i="3"/>
  <c r="BA7319" i="3"/>
  <c r="BC7319" i="3" s="1"/>
  <c r="BV7319" i="3" l="1"/>
  <c r="X7320" i="3"/>
  <c r="U7320" i="3"/>
  <c r="W7320" i="3"/>
  <c r="Y7320" i="3"/>
  <c r="AA7320" i="3"/>
  <c r="P7320" i="3"/>
  <c r="R7320" i="3" s="1"/>
  <c r="AB7320" i="3"/>
  <c r="V7320" i="3"/>
  <c r="AC7320" i="3"/>
  <c r="Z7320" i="3"/>
  <c r="AD7320" i="3" l="1"/>
  <c r="BW7319" i="3"/>
  <c r="BX7319" i="3"/>
  <c r="BY7319" i="3"/>
  <c r="AW7320" i="3" l="1"/>
  <c r="BM7320" i="3" s="1"/>
  <c r="AV7320" i="3"/>
  <c r="AT7320" i="3"/>
  <c r="AU7320" i="3"/>
  <c r="BN7320" i="3" l="1"/>
  <c r="BO7320" i="3"/>
  <c r="BL7320" i="3"/>
  <c r="BK7320" i="3"/>
  <c r="BI7320" i="3"/>
  <c r="BJ7320" i="3"/>
  <c r="BB7320" i="3" l="1"/>
  <c r="AY7320" i="3"/>
  <c r="BA7320" i="3"/>
  <c r="BC7320" i="3" l="1"/>
  <c r="X7321" i="3"/>
  <c r="Y7321" i="3"/>
  <c r="P7321" i="3"/>
  <c r="R7321" i="3" s="1"/>
  <c r="V7321" i="3"/>
  <c r="AA7321" i="3"/>
  <c r="W7321" i="3"/>
  <c r="U7321" i="3"/>
  <c r="AB7321" i="3"/>
  <c r="BV7320" i="3"/>
  <c r="AC7321" i="3"/>
  <c r="Z7321" i="3"/>
  <c r="BX7320" i="3" l="1"/>
  <c r="BW7320" i="3"/>
  <c r="BY7320" i="3"/>
  <c r="AD7321" i="3"/>
  <c r="AW7321" i="3" l="1"/>
  <c r="BM7321" i="3" s="1"/>
  <c r="AV7321" i="3"/>
  <c r="AT7321" i="3"/>
  <c r="AU7321" i="3"/>
  <c r="BL7321" i="3" l="1"/>
  <c r="BK7321" i="3"/>
  <c r="BI7321" i="3"/>
  <c r="BJ7321" i="3"/>
  <c r="BN7321" i="3"/>
  <c r="BO7321" i="3"/>
  <c r="BB7321" i="3" l="1"/>
  <c r="BA7321" i="3"/>
  <c r="AY7321" i="3"/>
  <c r="BC7321" i="3" l="1"/>
  <c r="AC7322" i="3"/>
  <c r="W7322" i="3"/>
  <c r="Y7322" i="3"/>
  <c r="BV7321" i="3"/>
  <c r="X7322" i="3"/>
  <c r="V7322" i="3"/>
  <c r="AB7322" i="3"/>
  <c r="AA7322" i="3"/>
  <c r="P7322" i="3"/>
  <c r="R7322" i="3" s="1"/>
  <c r="U7322" i="3"/>
  <c r="Z7322" i="3"/>
  <c r="AD7322" i="3" l="1"/>
  <c r="AU7322" i="3" s="1"/>
  <c r="BX7321" i="3"/>
  <c r="BW7321" i="3"/>
  <c r="BY7321" i="3"/>
  <c r="AT7322" i="3"/>
  <c r="AW7322" i="3" l="1"/>
  <c r="BM7322" i="3" s="1"/>
  <c r="AV7322" i="3"/>
  <c r="BO7322" i="3" s="1"/>
  <c r="BK7322" i="3"/>
  <c r="BJ7322" i="3"/>
  <c r="BI7322" i="3"/>
  <c r="BN7322" i="3" l="1"/>
  <c r="BB7322" i="3" s="1"/>
  <c r="BL7322" i="3"/>
  <c r="AY7322" i="3"/>
  <c r="BA7322" i="3"/>
  <c r="BC7322" i="3" l="1"/>
  <c r="Z7323" i="3"/>
  <c r="AC7323" i="3"/>
  <c r="Y7323" i="3"/>
  <c r="V7323" i="3"/>
  <c r="AA7323" i="3"/>
  <c r="P7323" i="3"/>
  <c r="R7323" i="3" s="1"/>
  <c r="AB7323" i="3"/>
  <c r="U7323" i="3"/>
  <c r="BV7322" i="3"/>
  <c r="W7323" i="3"/>
  <c r="X7323" i="3"/>
  <c r="BY7322" i="3" l="1"/>
  <c r="BX7322" i="3"/>
  <c r="BW7322" i="3"/>
  <c r="AD7323" i="3"/>
  <c r="AW7323" i="3" l="1"/>
  <c r="BM7323" i="3" s="1"/>
  <c r="AV7323" i="3"/>
  <c r="AT7323" i="3"/>
  <c r="AU7323" i="3"/>
  <c r="BN7323" i="3" l="1"/>
  <c r="BO7323" i="3"/>
  <c r="BK7323" i="3"/>
  <c r="BL7323" i="3"/>
  <c r="BI7323" i="3"/>
  <c r="BJ7323" i="3"/>
  <c r="BB7323" i="3" l="1"/>
  <c r="AY7323" i="3"/>
  <c r="BA7323" i="3"/>
  <c r="BC7323" i="3" s="1"/>
  <c r="U7324" i="3" l="1"/>
  <c r="X7324" i="3"/>
  <c r="AB7324" i="3"/>
  <c r="W7324" i="3"/>
  <c r="Y7324" i="3"/>
  <c r="Z7324" i="3"/>
  <c r="P7324" i="3"/>
  <c r="R7324" i="3" s="1"/>
  <c r="V7324" i="3"/>
  <c r="AC7324" i="3"/>
  <c r="AA7324" i="3"/>
  <c r="BV7323" i="3"/>
  <c r="BW7323" i="3" l="1"/>
  <c r="BX7323" i="3"/>
  <c r="BY7323" i="3"/>
  <c r="AD7324" i="3"/>
  <c r="AV7324" i="3" l="1"/>
  <c r="AW7324" i="3"/>
  <c r="BM7324" i="3" s="1"/>
  <c r="AU7324" i="3"/>
  <c r="AT7324" i="3"/>
  <c r="BK7324" i="3" l="1"/>
  <c r="BL7324" i="3"/>
  <c r="BI7324" i="3"/>
  <c r="BJ7324" i="3"/>
  <c r="BO7324" i="3"/>
  <c r="BN7324" i="3"/>
  <c r="BB7324" i="3" l="1"/>
  <c r="AY7324" i="3"/>
  <c r="BA7324" i="3"/>
  <c r="BC7324" i="3" s="1"/>
  <c r="BV7324" i="3" l="1"/>
  <c r="U7325" i="3"/>
  <c r="AB7325" i="3"/>
  <c r="Z7325" i="3"/>
  <c r="AC7325" i="3"/>
  <c r="AA7325" i="3"/>
  <c r="Y7325" i="3"/>
  <c r="W7325" i="3"/>
  <c r="P7325" i="3"/>
  <c r="R7325" i="3" s="1"/>
  <c r="V7325" i="3"/>
  <c r="X7325" i="3"/>
  <c r="AD7325" i="3" l="1"/>
  <c r="BY7324" i="3"/>
  <c r="BX7324" i="3"/>
  <c r="BW7324" i="3"/>
  <c r="AW7325" i="3" l="1"/>
  <c r="BM7325" i="3" s="1"/>
  <c r="AV7325" i="3"/>
  <c r="AT7325" i="3"/>
  <c r="AU7325" i="3"/>
  <c r="BK7325" i="3" l="1"/>
  <c r="BL7325" i="3"/>
  <c r="BO7325" i="3"/>
  <c r="BN7325" i="3"/>
  <c r="BJ7325" i="3"/>
  <c r="BI7325" i="3"/>
  <c r="BB7325" i="3" l="1"/>
  <c r="BA7325" i="3"/>
  <c r="AY7325" i="3"/>
  <c r="BC7325" i="3" l="1"/>
  <c r="AC7326" i="3"/>
  <c r="V7326" i="3"/>
  <c r="Z7326" i="3"/>
  <c r="W7326" i="3"/>
  <c r="AA7326" i="3"/>
  <c r="BV7325" i="3"/>
  <c r="U7326" i="3"/>
  <c r="Y7326" i="3"/>
  <c r="X7326" i="3"/>
  <c r="P7326" i="3"/>
  <c r="R7326" i="3" s="1"/>
  <c r="AB7326" i="3"/>
  <c r="AD7326" i="3" l="1"/>
  <c r="BX7325" i="3"/>
  <c r="BW7325" i="3"/>
  <c r="BY7325" i="3"/>
  <c r="AV7326" i="3" l="1"/>
  <c r="AW7326" i="3"/>
  <c r="BM7326" i="3" s="1"/>
  <c r="AT7326" i="3"/>
  <c r="AU7326" i="3"/>
  <c r="BO7326" i="3" l="1"/>
  <c r="BN7326" i="3"/>
  <c r="BL7326" i="3"/>
  <c r="BK7326" i="3"/>
  <c r="BJ7326" i="3"/>
  <c r="BI7326" i="3"/>
  <c r="BB7326" i="3" l="1"/>
  <c r="AY7326" i="3"/>
  <c r="BA7326" i="3"/>
  <c r="BC7326" i="3" l="1"/>
  <c r="AC7327" i="3"/>
  <c r="Y7327" i="3"/>
  <c r="AA7327" i="3"/>
  <c r="BV7326" i="3"/>
  <c r="P7327" i="3"/>
  <c r="R7327" i="3" s="1"/>
  <c r="AB7327" i="3"/>
  <c r="U7327" i="3"/>
  <c r="W7327" i="3"/>
  <c r="X7327" i="3"/>
  <c r="Z7327" i="3"/>
  <c r="V7327" i="3"/>
  <c r="BY7326" i="3" l="1"/>
  <c r="BW7326" i="3"/>
  <c r="BX7326" i="3"/>
  <c r="AD7327" i="3"/>
  <c r="AW7327" i="3" l="1"/>
  <c r="BM7327" i="3" s="1"/>
  <c r="AV7327" i="3"/>
  <c r="AT7327" i="3"/>
  <c r="AU7327" i="3"/>
  <c r="BN7327" i="3" l="1"/>
  <c r="BO7327" i="3"/>
  <c r="BK7327" i="3"/>
  <c r="BL7327" i="3"/>
  <c r="BJ7327" i="3"/>
  <c r="BI7327" i="3"/>
  <c r="BB7327" i="3" l="1"/>
  <c r="BA7327" i="3"/>
  <c r="AY7327" i="3"/>
  <c r="BC7327" i="3" l="1"/>
  <c r="U7328" i="3"/>
  <c r="V7328" i="3"/>
  <c r="Y7328" i="3"/>
  <c r="AC7328" i="3"/>
  <c r="AB7328" i="3"/>
  <c r="W7328" i="3"/>
  <c r="X7328" i="3"/>
  <c r="Z7328" i="3"/>
  <c r="P7328" i="3"/>
  <c r="R7328" i="3" s="1"/>
  <c r="BV7327" i="3"/>
  <c r="AA7328" i="3"/>
  <c r="BW7327" i="3" l="1"/>
  <c r="BX7327" i="3"/>
  <c r="BY7327" i="3"/>
  <c r="AD7328" i="3"/>
  <c r="AV7328" i="3" l="1"/>
  <c r="AW7328" i="3"/>
  <c r="BM7328" i="3" s="1"/>
  <c r="AT7328" i="3"/>
  <c r="AU7328" i="3"/>
  <c r="BK7328" i="3" l="1"/>
  <c r="BL7328" i="3"/>
  <c r="BN7328" i="3"/>
  <c r="BO7328" i="3"/>
  <c r="BI7328" i="3"/>
  <c r="BJ7328" i="3"/>
  <c r="BB7328" i="3" l="1"/>
  <c r="AY7328" i="3"/>
  <c r="BA7328" i="3"/>
  <c r="BC7328" i="3" l="1"/>
  <c r="AB7329" i="3"/>
  <c r="AC7329" i="3"/>
  <c r="W7329" i="3"/>
  <c r="Y7329" i="3"/>
  <c r="Z7329" i="3"/>
  <c r="X7329" i="3"/>
  <c r="AA7329" i="3"/>
  <c r="P7329" i="3"/>
  <c r="R7329" i="3" s="1"/>
  <c r="BV7328" i="3"/>
  <c r="V7329" i="3"/>
  <c r="U7329" i="3"/>
  <c r="AD7329" i="3" l="1"/>
  <c r="BX7328" i="3"/>
  <c r="BY7328" i="3"/>
  <c r="BW7328" i="3"/>
  <c r="AW7329" i="3" l="1"/>
  <c r="BM7329" i="3" s="1"/>
  <c r="AV7329" i="3"/>
  <c r="BO7329" i="3" s="1"/>
  <c r="AU7329" i="3"/>
  <c r="BK7329" i="3" s="1"/>
  <c r="AT7329" i="3"/>
  <c r="BI7329" i="3" s="1"/>
  <c r="BN7329" i="3" l="1"/>
  <c r="BB7329" i="3" s="1"/>
  <c r="BL7329" i="3"/>
  <c r="BJ7329" i="3"/>
  <c r="AY7329" i="3" s="1"/>
  <c r="BA7329" i="3" l="1"/>
  <c r="BC7329" i="3" s="1"/>
  <c r="AA7330" i="3"/>
  <c r="AC7330" i="3"/>
  <c r="W7330" i="3"/>
  <c r="Y7330" i="3"/>
  <c r="X7330" i="3"/>
  <c r="U7330" i="3"/>
  <c r="P7330" i="3"/>
  <c r="R7330" i="3" s="1"/>
  <c r="V7330" i="3"/>
  <c r="AB7330" i="3"/>
  <c r="Z7330" i="3"/>
  <c r="BV7329" i="3"/>
  <c r="BW7329" i="3" l="1"/>
  <c r="BX7329" i="3"/>
  <c r="BY7329" i="3"/>
  <c r="AD7330" i="3"/>
  <c r="AW7330" i="3" l="1"/>
  <c r="BM7330" i="3" s="1"/>
  <c r="AV7330" i="3"/>
  <c r="AT7330" i="3"/>
  <c r="AU7330" i="3"/>
  <c r="BK7330" i="3" l="1"/>
  <c r="BL7330" i="3"/>
  <c r="BN7330" i="3"/>
  <c r="BO7330" i="3"/>
  <c r="BI7330" i="3"/>
  <c r="BJ7330" i="3"/>
  <c r="BB7330" i="3" l="1"/>
  <c r="BA7330" i="3"/>
  <c r="AY7330" i="3"/>
  <c r="BC7330" i="3" l="1"/>
  <c r="V7331" i="3"/>
  <c r="W7331" i="3"/>
  <c r="U7331" i="3"/>
  <c r="P7331" i="3"/>
  <c r="R7331" i="3" s="1"/>
  <c r="AA7331" i="3"/>
  <c r="X7331" i="3"/>
  <c r="Y7331" i="3"/>
  <c r="BV7330" i="3"/>
  <c r="AB7331" i="3"/>
  <c r="AC7331" i="3"/>
  <c r="Z7331" i="3"/>
  <c r="AD7331" i="3" l="1"/>
  <c r="BY7330" i="3"/>
  <c r="BW7330" i="3"/>
  <c r="BX7330" i="3"/>
  <c r="AW7331" i="3" l="1"/>
  <c r="BM7331" i="3" s="1"/>
  <c r="AV7331" i="3"/>
  <c r="AT7331" i="3"/>
  <c r="AU7331" i="3"/>
  <c r="BK7331" i="3" l="1"/>
  <c r="BL7331" i="3"/>
  <c r="BI7331" i="3"/>
  <c r="BJ7331" i="3"/>
  <c r="BN7331" i="3"/>
  <c r="BO7331" i="3"/>
  <c r="BB7331" i="3" l="1"/>
  <c r="BA7331" i="3"/>
  <c r="BC7331" i="3" s="1"/>
  <c r="AY7331" i="3"/>
  <c r="V7332" i="3" l="1"/>
  <c r="Z7332" i="3"/>
  <c r="P7332" i="3"/>
  <c r="R7332" i="3" s="1"/>
  <c r="AC7332" i="3"/>
  <c r="X7332" i="3"/>
  <c r="AA7332" i="3"/>
  <c r="AB7332" i="3"/>
  <c r="BV7331" i="3"/>
  <c r="W7332" i="3"/>
  <c r="Y7332" i="3"/>
  <c r="U7332" i="3"/>
  <c r="AD7332" i="3" l="1"/>
  <c r="AT7332" i="3" s="1"/>
  <c r="BX7331" i="3"/>
  <c r="BW7331" i="3"/>
  <c r="BY7331" i="3"/>
  <c r="AU7332" i="3" l="1"/>
  <c r="BK7332" i="3" s="1"/>
  <c r="AV7332" i="3"/>
  <c r="AW7332" i="3"/>
  <c r="BM7332" i="3" s="1"/>
  <c r="BI7332" i="3"/>
  <c r="BJ7332" i="3" l="1"/>
  <c r="AY7332" i="3" s="1"/>
  <c r="BL7332" i="3"/>
  <c r="BO7332" i="3"/>
  <c r="BN7332" i="3"/>
  <c r="BA7332" i="3" l="1"/>
  <c r="W7333" i="3"/>
  <c r="AB7333" i="3"/>
  <c r="AC7333" i="3"/>
  <c r="V7333" i="3"/>
  <c r="Y7333" i="3"/>
  <c r="Z7333" i="3"/>
  <c r="BV7332" i="3"/>
  <c r="BX7332" i="3" s="1"/>
  <c r="P7333" i="3"/>
  <c r="R7333" i="3" s="1"/>
  <c r="X7333" i="3"/>
  <c r="U7333" i="3"/>
  <c r="AA7333" i="3"/>
  <c r="BB7332" i="3"/>
  <c r="BC7332" i="3" s="1"/>
  <c r="BY7332" i="3" l="1"/>
  <c r="AD7333" i="3"/>
  <c r="AW7333" i="3" s="1"/>
  <c r="BM7333" i="3" s="1"/>
  <c r="BW7332" i="3"/>
  <c r="AT7333" i="3"/>
  <c r="AU7333" i="3" l="1"/>
  <c r="BL7333" i="3" s="1"/>
  <c r="AV7333" i="3"/>
  <c r="BO7333" i="3" s="1"/>
  <c r="BI7333" i="3"/>
  <c r="BJ7333" i="3" l="1"/>
  <c r="AY7333" i="3" s="1"/>
  <c r="BK7333" i="3"/>
  <c r="BN7333" i="3"/>
  <c r="BB7333" i="3" s="1"/>
  <c r="BA7333" i="3"/>
  <c r="P7334" i="3" l="1"/>
  <c r="R7334" i="3" s="1"/>
  <c r="BV7333" i="3"/>
  <c r="AA7334" i="3"/>
  <c r="W7334" i="3"/>
  <c r="AC7334" i="3"/>
  <c r="U7334" i="3"/>
  <c r="X7334" i="3"/>
  <c r="Z7334" i="3"/>
  <c r="V7334" i="3"/>
  <c r="AB7334" i="3"/>
  <c r="Y7334" i="3"/>
  <c r="BC7333" i="3"/>
  <c r="AD7334" i="3" l="1"/>
  <c r="BW7333" i="3"/>
  <c r="BX7333" i="3"/>
  <c r="BY7333" i="3"/>
  <c r="AW7334" i="3" l="1"/>
  <c r="BM7334" i="3" s="1"/>
  <c r="AV7334" i="3"/>
  <c r="AT7334" i="3"/>
  <c r="AU7334" i="3"/>
  <c r="BK7334" i="3" l="1"/>
  <c r="BL7334" i="3"/>
  <c r="BN7334" i="3"/>
  <c r="BO7334" i="3"/>
  <c r="BJ7334" i="3"/>
  <c r="BI7334" i="3"/>
  <c r="BB7334" i="3" l="1"/>
  <c r="AY7334" i="3"/>
  <c r="BA7334" i="3"/>
  <c r="BC7334" i="3" s="1"/>
  <c r="U7335" i="3" l="1"/>
  <c r="W7335" i="3"/>
  <c r="Z7335" i="3"/>
  <c r="V7335" i="3"/>
  <c r="P7335" i="3"/>
  <c r="R7335" i="3" s="1"/>
  <c r="Y7335" i="3"/>
  <c r="AC7335" i="3"/>
  <c r="AB7335" i="3"/>
  <c r="AA7335" i="3"/>
  <c r="X7335" i="3"/>
  <c r="BV7334" i="3"/>
  <c r="BX7334" i="3" l="1"/>
  <c r="BW7334" i="3"/>
  <c r="BY7334" i="3"/>
  <c r="AD7335" i="3"/>
  <c r="AV7335" i="3" l="1"/>
  <c r="AW7335" i="3"/>
  <c r="BM7335" i="3" s="1"/>
  <c r="AT7335" i="3"/>
  <c r="AU7335" i="3"/>
  <c r="BK7335" i="3" l="1"/>
  <c r="BL7335" i="3"/>
  <c r="BI7335" i="3"/>
  <c r="BJ7335" i="3"/>
  <c r="BO7335" i="3"/>
  <c r="BN7335" i="3"/>
  <c r="BB7335" i="3" l="1"/>
  <c r="AY7335" i="3"/>
  <c r="BA7335" i="3"/>
  <c r="BC7335" i="3" l="1"/>
  <c r="V7336" i="3"/>
  <c r="X7336" i="3"/>
  <c r="P7336" i="3"/>
  <c r="R7336" i="3" s="1"/>
  <c r="U7336" i="3"/>
  <c r="Y7336" i="3"/>
  <c r="AB7336" i="3"/>
  <c r="Z7336" i="3"/>
  <c r="AA7336" i="3"/>
  <c r="W7336" i="3"/>
  <c r="BV7335" i="3"/>
  <c r="AC7336" i="3"/>
  <c r="AD7336" i="3" l="1"/>
  <c r="BY7335" i="3"/>
  <c r="BW7335" i="3"/>
  <c r="BX7335" i="3"/>
  <c r="AV7336" i="3" l="1"/>
  <c r="AW7336" i="3"/>
  <c r="BM7336" i="3" s="1"/>
  <c r="AT7336" i="3"/>
  <c r="AU7336" i="3"/>
  <c r="BL7336" i="3" l="1"/>
  <c r="BK7336" i="3"/>
  <c r="BJ7336" i="3"/>
  <c r="BI7336" i="3"/>
  <c r="BO7336" i="3"/>
  <c r="BN7336" i="3"/>
  <c r="BB7336" i="3" l="1"/>
  <c r="AY7336" i="3"/>
  <c r="BA7336" i="3"/>
  <c r="BC7336" i="3" l="1"/>
  <c r="U7337" i="3"/>
  <c r="BV7336" i="3"/>
  <c r="X7337" i="3"/>
  <c r="AC7337" i="3"/>
  <c r="AA7337" i="3"/>
  <c r="V7337" i="3"/>
  <c r="Z7337" i="3"/>
  <c r="P7337" i="3"/>
  <c r="R7337" i="3" s="1"/>
  <c r="W7337" i="3"/>
  <c r="Y7337" i="3"/>
  <c r="AB7337" i="3"/>
  <c r="BX7336" i="3" l="1"/>
  <c r="BY7336" i="3"/>
  <c r="BW7336" i="3"/>
  <c r="AD7337" i="3"/>
  <c r="AV7337" i="3" l="1"/>
  <c r="AW7337" i="3"/>
  <c r="BM7337" i="3" s="1"/>
  <c r="AT7337" i="3"/>
  <c r="AU7337" i="3"/>
  <c r="BL7337" i="3" l="1"/>
  <c r="BK7337" i="3"/>
  <c r="BO7337" i="3"/>
  <c r="BN7337" i="3"/>
  <c r="BJ7337" i="3"/>
  <c r="BI7337" i="3"/>
  <c r="BB7337" i="3" l="1"/>
  <c r="AY7337" i="3"/>
  <c r="BA7337" i="3"/>
  <c r="U7338" i="3" l="1"/>
  <c r="BV7337" i="3"/>
  <c r="AA7338" i="3"/>
  <c r="AB7338" i="3"/>
  <c r="Y7338" i="3"/>
  <c r="P7338" i="3"/>
  <c r="R7338" i="3" s="1"/>
  <c r="AC7338" i="3"/>
  <c r="V7338" i="3"/>
  <c r="X7338" i="3"/>
  <c r="Z7338" i="3"/>
  <c r="W7338" i="3"/>
  <c r="BC7337" i="3"/>
  <c r="BY7337" i="3" l="1"/>
  <c r="BX7337" i="3"/>
  <c r="BW7337" i="3"/>
  <c r="AD7338" i="3"/>
  <c r="AW7338" i="3" l="1"/>
  <c r="BM7338" i="3" s="1"/>
  <c r="AV7338" i="3"/>
  <c r="AT7338" i="3"/>
  <c r="AU7338" i="3"/>
  <c r="BL7338" i="3" l="1"/>
  <c r="BK7338" i="3"/>
  <c r="BN7338" i="3"/>
  <c r="BO7338" i="3"/>
  <c r="BI7338" i="3"/>
  <c r="BJ7338" i="3"/>
  <c r="BB7338" i="3" l="1"/>
  <c r="AY7338" i="3"/>
  <c r="BA7338" i="3"/>
  <c r="BC7338" i="3" l="1"/>
  <c r="BV7338" i="3"/>
  <c r="U7339" i="3"/>
  <c r="AC7339" i="3"/>
  <c r="V7339" i="3"/>
  <c r="W7339" i="3"/>
  <c r="Z7339" i="3"/>
  <c r="AA7339" i="3"/>
  <c r="X7339" i="3"/>
  <c r="Y7339" i="3"/>
  <c r="AB7339" i="3"/>
  <c r="P7339" i="3"/>
  <c r="R7339" i="3" s="1"/>
  <c r="AD7339" i="3" l="1"/>
  <c r="BX7338" i="3"/>
  <c r="BW7338" i="3"/>
  <c r="BY7338" i="3"/>
  <c r="AV7339" i="3" l="1"/>
  <c r="AW7339" i="3"/>
  <c r="BM7339" i="3" s="1"/>
  <c r="AT7339" i="3"/>
  <c r="AU7339" i="3"/>
  <c r="BK7339" i="3" l="1"/>
  <c r="BL7339" i="3"/>
  <c r="BO7339" i="3"/>
  <c r="BN7339" i="3"/>
  <c r="BI7339" i="3"/>
  <c r="BJ7339" i="3"/>
  <c r="BB7339" i="3" l="1"/>
  <c r="AY7339" i="3"/>
  <c r="BA7339" i="3"/>
  <c r="BV7339" i="3" l="1"/>
  <c r="X7340" i="3"/>
  <c r="Z7340" i="3"/>
  <c r="V7340" i="3"/>
  <c r="P7340" i="3"/>
  <c r="R7340" i="3" s="1"/>
  <c r="AC7340" i="3"/>
  <c r="U7340" i="3"/>
  <c r="AB7340" i="3"/>
  <c r="AA7340" i="3"/>
  <c r="W7340" i="3"/>
  <c r="Y7340" i="3"/>
  <c r="BC7339" i="3"/>
  <c r="AD7340" i="3" l="1"/>
  <c r="BW7339" i="3"/>
  <c r="BY7339" i="3"/>
  <c r="BX7339" i="3"/>
  <c r="AV7340" i="3" l="1"/>
  <c r="AW7340" i="3"/>
  <c r="BM7340" i="3" s="1"/>
  <c r="AT7340" i="3"/>
  <c r="AU7340" i="3"/>
  <c r="BO7340" i="3" l="1"/>
  <c r="BN7340" i="3"/>
  <c r="BL7340" i="3"/>
  <c r="BK7340" i="3"/>
  <c r="BJ7340" i="3"/>
  <c r="BI7340" i="3"/>
  <c r="BB7340" i="3" l="1"/>
  <c r="AY7340" i="3"/>
  <c r="BA7340" i="3"/>
  <c r="P7341" i="3" l="1"/>
  <c r="R7341" i="3" s="1"/>
  <c r="BV7340" i="3"/>
  <c r="Z7341" i="3"/>
  <c r="W7341" i="3"/>
  <c r="AC7341" i="3"/>
  <c r="U7341" i="3"/>
  <c r="X7341" i="3"/>
  <c r="V7341" i="3"/>
  <c r="AA7341" i="3"/>
  <c r="Y7341" i="3"/>
  <c r="AB7341" i="3"/>
  <c r="BC7340" i="3"/>
  <c r="BX7340" i="3" l="1"/>
  <c r="BW7340" i="3"/>
  <c r="BY7340" i="3"/>
  <c r="AD7341" i="3"/>
  <c r="AW7341" i="3" l="1"/>
  <c r="BM7341" i="3" s="1"/>
  <c r="AV7341" i="3"/>
  <c r="AT7341" i="3"/>
  <c r="AU7341" i="3"/>
  <c r="BL7341" i="3" l="1"/>
  <c r="BK7341" i="3"/>
  <c r="BN7341" i="3"/>
  <c r="BO7341" i="3"/>
  <c r="BB7341" i="3" s="1"/>
  <c r="BJ7341" i="3"/>
  <c r="BI7341" i="3"/>
  <c r="AY7341" i="3" l="1"/>
  <c r="BA7341" i="3"/>
  <c r="BC7341" i="3" s="1"/>
  <c r="U7342" i="3" l="1"/>
  <c r="P7342" i="3"/>
  <c r="R7342" i="3" s="1"/>
  <c r="X7342" i="3"/>
  <c r="V7342" i="3"/>
  <c r="AC7342" i="3"/>
  <c r="AB7342" i="3"/>
  <c r="AA7342" i="3"/>
  <c r="W7342" i="3"/>
  <c r="Y7342" i="3"/>
  <c r="BV7341" i="3"/>
  <c r="Z7342" i="3"/>
  <c r="BX7341" i="3" l="1"/>
  <c r="BY7341" i="3"/>
  <c r="BW7341" i="3"/>
  <c r="AD7342" i="3"/>
  <c r="AW7342" i="3" l="1"/>
  <c r="BM7342" i="3" s="1"/>
  <c r="AV7342" i="3"/>
  <c r="AT7342" i="3"/>
  <c r="AU7342" i="3"/>
  <c r="BL7342" i="3" l="1"/>
  <c r="BK7342" i="3"/>
  <c r="BO7342" i="3"/>
  <c r="BN7342" i="3"/>
  <c r="BI7342" i="3"/>
  <c r="BJ7342" i="3"/>
  <c r="BB7342" i="3" l="1"/>
  <c r="AY7342" i="3"/>
  <c r="BA7342" i="3"/>
  <c r="U7343" i="3" l="1"/>
  <c r="P7343" i="3"/>
  <c r="R7343" i="3" s="1"/>
  <c r="Z7343" i="3"/>
  <c r="W7343" i="3"/>
  <c r="AA7343" i="3"/>
  <c r="Y7343" i="3"/>
  <c r="V7343" i="3"/>
  <c r="X7343" i="3"/>
  <c r="AC7343" i="3"/>
  <c r="BV7342" i="3"/>
  <c r="AB7343" i="3"/>
  <c r="BC7342" i="3"/>
  <c r="BW7342" i="3" l="1"/>
  <c r="BY7342" i="3"/>
  <c r="BX7342" i="3"/>
  <c r="AD7343" i="3"/>
  <c r="AV7343" i="3" l="1"/>
  <c r="AW7343" i="3"/>
  <c r="BM7343" i="3" s="1"/>
  <c r="AT7343" i="3"/>
  <c r="AU7343" i="3"/>
  <c r="BO7343" i="3" l="1"/>
  <c r="BN7343" i="3"/>
  <c r="BK7343" i="3"/>
  <c r="BL7343" i="3"/>
  <c r="BI7343" i="3"/>
  <c r="BJ7343" i="3"/>
  <c r="BB7343" i="3" l="1"/>
  <c r="AY7343" i="3"/>
  <c r="BA7343" i="3"/>
  <c r="P7344" i="3" l="1"/>
  <c r="R7344" i="3" s="1"/>
  <c r="U7344" i="3"/>
  <c r="BV7343" i="3"/>
  <c r="AB7344" i="3"/>
  <c r="V7344" i="3"/>
  <c r="Z7344" i="3"/>
  <c r="AC7344" i="3"/>
  <c r="X7344" i="3"/>
  <c r="Y7344" i="3"/>
  <c r="W7344" i="3"/>
  <c r="AA7344" i="3"/>
  <c r="BC7343" i="3"/>
  <c r="BW7343" i="3" l="1"/>
  <c r="BX7343" i="3"/>
  <c r="BY7343" i="3"/>
  <c r="AD7344" i="3"/>
  <c r="AV7344" i="3" l="1"/>
  <c r="AW7344" i="3"/>
  <c r="BM7344" i="3" s="1"/>
  <c r="AT7344" i="3"/>
  <c r="AU7344" i="3"/>
  <c r="BO7344" i="3" l="1"/>
  <c r="BN7344" i="3"/>
  <c r="BL7344" i="3"/>
  <c r="BK7344" i="3"/>
  <c r="BJ7344" i="3"/>
  <c r="BI7344" i="3"/>
  <c r="BB7344" i="3" l="1"/>
  <c r="AY7344" i="3"/>
  <c r="BA7344" i="3"/>
  <c r="U7345" i="3" l="1"/>
  <c r="P7345" i="3"/>
  <c r="R7345" i="3" s="1"/>
  <c r="AA7345" i="3"/>
  <c r="Z7345" i="3"/>
  <c r="W7345" i="3"/>
  <c r="X7345" i="3"/>
  <c r="AC7345" i="3"/>
  <c r="V7345" i="3"/>
  <c r="Y7345" i="3"/>
  <c r="AB7345" i="3"/>
  <c r="BV7344" i="3"/>
  <c r="BC7344" i="3"/>
  <c r="BX7344" i="3" l="1"/>
  <c r="BW7344" i="3"/>
  <c r="BY7344" i="3"/>
  <c r="AD7345" i="3"/>
  <c r="AV7345" i="3" l="1"/>
  <c r="AW7345" i="3"/>
  <c r="BM7345" i="3" s="1"/>
  <c r="AT7345" i="3"/>
  <c r="AU7345" i="3"/>
  <c r="BL7345" i="3" l="1"/>
  <c r="BK7345" i="3"/>
  <c r="BJ7345" i="3"/>
  <c r="BI7345" i="3"/>
  <c r="BN7345" i="3"/>
  <c r="BO7345" i="3"/>
  <c r="BB7345" i="3" l="1"/>
  <c r="AY7345" i="3"/>
  <c r="BA7345" i="3"/>
  <c r="BC7345" i="3" s="1"/>
  <c r="P7346" i="3" l="1"/>
  <c r="R7346" i="3" s="1"/>
  <c r="BV7345" i="3"/>
  <c r="W7346" i="3"/>
  <c r="V7346" i="3"/>
  <c r="AA7346" i="3"/>
  <c r="Y7346" i="3"/>
  <c r="AB7346" i="3"/>
  <c r="X7346" i="3"/>
  <c r="Z7346" i="3"/>
  <c r="AC7346" i="3"/>
  <c r="U7346" i="3"/>
  <c r="AD7346" i="3" l="1"/>
  <c r="BY7345" i="3"/>
  <c r="BW7345" i="3"/>
  <c r="BX7345" i="3"/>
  <c r="AT7346" i="3" l="1"/>
  <c r="BI7346" i="3" s="1"/>
  <c r="AW7346" i="3"/>
  <c r="BM7346" i="3" s="1"/>
  <c r="AV7346" i="3"/>
  <c r="AU7346" i="3"/>
  <c r="BL7346" i="3" l="1"/>
  <c r="BN7346" i="3"/>
  <c r="BO7346" i="3"/>
  <c r="BJ7346" i="3"/>
  <c r="BK7346" i="3"/>
  <c r="BB7346" i="3" l="1"/>
  <c r="AY7346" i="3"/>
  <c r="U7347" i="3" s="1"/>
  <c r="BA7346" i="3"/>
  <c r="BC7346" i="3" l="1"/>
  <c r="P7347" i="3"/>
  <c r="R7347" i="3" s="1"/>
  <c r="X7347" i="3"/>
  <c r="W7347" i="3"/>
  <c r="Y7347" i="3"/>
  <c r="AB7347" i="3"/>
  <c r="AC7347" i="3"/>
  <c r="BV7346" i="3"/>
  <c r="BW7346" i="3" s="1"/>
  <c r="Z7347" i="3"/>
  <c r="AA7347" i="3"/>
  <c r="V7347" i="3"/>
  <c r="BY7346" i="3" l="1"/>
  <c r="BX7346" i="3"/>
  <c r="AD7347" i="3"/>
  <c r="AT7347" i="3" s="1"/>
  <c r="BI7347" i="3" s="1"/>
  <c r="AW7347" i="3" l="1"/>
  <c r="BM7347" i="3" s="1"/>
  <c r="AV7347" i="3"/>
  <c r="BO7347" i="3" s="1"/>
  <c r="AU7347" i="3"/>
  <c r="BK7347" i="3" s="1"/>
  <c r="BN7347" i="3" l="1"/>
  <c r="BB7347" i="3" s="1"/>
  <c r="BJ7347" i="3"/>
  <c r="AY7347" i="3" s="1"/>
  <c r="U7348" i="3" s="1"/>
  <c r="BL7347" i="3"/>
  <c r="AC7348" i="3" l="1"/>
  <c r="W7348" i="3"/>
  <c r="Y7348" i="3"/>
  <c r="P7348" i="3"/>
  <c r="R7348" i="3" s="1"/>
  <c r="BV7347" i="3"/>
  <c r="BX7347" i="3" s="1"/>
  <c r="X7348" i="3"/>
  <c r="Z7348" i="3"/>
  <c r="V7348" i="3"/>
  <c r="AB7348" i="3"/>
  <c r="AA7348" i="3"/>
  <c r="BA7347" i="3"/>
  <c r="BC7347" i="3" s="1"/>
  <c r="BY7347" i="3"/>
  <c r="BW7347" i="3" l="1"/>
  <c r="AD7348" i="3"/>
  <c r="AW7348" i="3" s="1"/>
  <c r="BM7348" i="3" s="1"/>
  <c r="AV7348" i="3"/>
  <c r="AT7348" i="3"/>
  <c r="AU7348" i="3"/>
  <c r="BL7348" i="3" l="1"/>
  <c r="BK7348" i="3"/>
  <c r="BJ7348" i="3"/>
  <c r="BI7348" i="3"/>
  <c r="BO7348" i="3"/>
  <c r="BN7348" i="3"/>
  <c r="BB7348" i="3" l="1"/>
  <c r="AY7348" i="3"/>
  <c r="BA7348" i="3"/>
  <c r="BC7348" i="3" l="1"/>
  <c r="P7349" i="3"/>
  <c r="R7349" i="3" s="1"/>
  <c r="V7349" i="3"/>
  <c r="AB7349" i="3"/>
  <c r="W7349" i="3"/>
  <c r="AA7349" i="3"/>
  <c r="AC7349" i="3"/>
  <c r="Z7349" i="3"/>
  <c r="U7349" i="3"/>
  <c r="Y7349" i="3"/>
  <c r="X7349" i="3"/>
  <c r="BV7348" i="3"/>
  <c r="AD7349" i="3" l="1"/>
  <c r="BX7348" i="3"/>
  <c r="BY7348" i="3"/>
  <c r="BW7348" i="3"/>
  <c r="AV7349" i="3" l="1"/>
  <c r="BO7349" i="3" s="1"/>
  <c r="AW7349" i="3"/>
  <c r="BM7349" i="3" s="1"/>
  <c r="AT7349" i="3"/>
  <c r="BI7349" i="3" s="1"/>
  <c r="AU7349" i="3"/>
  <c r="BK7349" i="3" s="1"/>
  <c r="BN7349" i="3" l="1"/>
  <c r="BB7349" i="3" s="1"/>
  <c r="BJ7349" i="3"/>
  <c r="AY7349" i="3" s="1"/>
  <c r="BL7349" i="3"/>
  <c r="BA7349" i="3" l="1"/>
  <c r="BC7349" i="3" s="1"/>
  <c r="P7350" i="3"/>
  <c r="R7350" i="3" s="1"/>
  <c r="U7350" i="3"/>
  <c r="AC7350" i="3"/>
  <c r="AB7350" i="3"/>
  <c r="V7350" i="3"/>
  <c r="AA7350" i="3"/>
  <c r="BV7349" i="3"/>
  <c r="W7350" i="3"/>
  <c r="X7350" i="3"/>
  <c r="Y7350" i="3"/>
  <c r="Z7350" i="3"/>
  <c r="BX7349" i="3" l="1"/>
  <c r="BW7349" i="3"/>
  <c r="BY7349" i="3"/>
  <c r="AD7350" i="3"/>
  <c r="AW7350" i="3" l="1"/>
  <c r="BM7350" i="3" s="1"/>
  <c r="AV7350" i="3"/>
  <c r="AT7350" i="3"/>
  <c r="AU7350" i="3"/>
  <c r="BO7350" i="3" l="1"/>
  <c r="BN7350" i="3"/>
  <c r="BK7350" i="3"/>
  <c r="BL7350" i="3"/>
  <c r="BI7350" i="3"/>
  <c r="BJ7350" i="3"/>
  <c r="BB7350" i="3" l="1"/>
  <c r="AY7350" i="3"/>
  <c r="BA7350" i="3"/>
  <c r="U7351" i="3" l="1"/>
  <c r="P7351" i="3"/>
  <c r="R7351" i="3" s="1"/>
  <c r="AB7351" i="3"/>
  <c r="W7351" i="3"/>
  <c r="Y7351" i="3"/>
  <c r="V7351" i="3"/>
  <c r="AC7351" i="3"/>
  <c r="X7351" i="3"/>
  <c r="BV7350" i="3"/>
  <c r="Z7351" i="3"/>
  <c r="AA7351" i="3"/>
  <c r="BC7350" i="3"/>
  <c r="BX7350" i="3" l="1"/>
  <c r="BW7350" i="3"/>
  <c r="BY7350" i="3"/>
  <c r="AD7351" i="3"/>
  <c r="AW7351" i="3" l="1"/>
  <c r="BM7351" i="3" s="1"/>
  <c r="AV7351" i="3"/>
  <c r="AT7351" i="3"/>
  <c r="AU7351" i="3"/>
  <c r="BL7351" i="3" l="1"/>
  <c r="BK7351" i="3"/>
  <c r="BJ7351" i="3"/>
  <c r="BI7351" i="3"/>
  <c r="BO7351" i="3"/>
  <c r="BN7351" i="3"/>
  <c r="BB7351" i="3" l="1"/>
  <c r="AY7351" i="3"/>
  <c r="BA7351" i="3"/>
  <c r="BC7351" i="3" l="1"/>
  <c r="BV7351" i="3"/>
  <c r="P7352" i="3"/>
  <c r="R7352" i="3" s="1"/>
  <c r="X7352" i="3"/>
  <c r="Y7352" i="3"/>
  <c r="W7352" i="3"/>
  <c r="U7352" i="3"/>
  <c r="AB7352" i="3"/>
  <c r="V7352" i="3"/>
  <c r="AC7352" i="3"/>
  <c r="AA7352" i="3"/>
  <c r="Z7352" i="3"/>
  <c r="AD7352" i="3" l="1"/>
  <c r="BX7351" i="3"/>
  <c r="BY7351" i="3"/>
  <c r="BW7351" i="3"/>
  <c r="AV7352" i="3" l="1"/>
  <c r="AW7352" i="3"/>
  <c r="BM7352" i="3" s="1"/>
  <c r="AT7352" i="3"/>
  <c r="AU7352" i="3"/>
  <c r="BL7352" i="3" l="1"/>
  <c r="BK7352" i="3"/>
  <c r="BO7352" i="3"/>
  <c r="BN7352" i="3"/>
  <c r="BJ7352" i="3"/>
  <c r="BI7352" i="3"/>
  <c r="BB7352" i="3" l="1"/>
  <c r="AY7352" i="3"/>
  <c r="BA7352" i="3"/>
  <c r="P7353" i="3" l="1"/>
  <c r="R7353" i="3" s="1"/>
  <c r="BV7352" i="3"/>
  <c r="AC7353" i="3"/>
  <c r="Z7353" i="3"/>
  <c r="X7353" i="3"/>
  <c r="AB7353" i="3"/>
  <c r="Y7353" i="3"/>
  <c r="U7353" i="3"/>
  <c r="AA7353" i="3"/>
  <c r="W7353" i="3"/>
  <c r="V7353" i="3"/>
  <c r="BC7352" i="3"/>
  <c r="AD7353" i="3" l="1"/>
  <c r="BY7352" i="3"/>
  <c r="BW7352" i="3"/>
  <c r="BX7352" i="3"/>
  <c r="AV7353" i="3" l="1"/>
  <c r="AW7353" i="3"/>
  <c r="BM7353" i="3" s="1"/>
  <c r="AT7353" i="3"/>
  <c r="AU7353" i="3"/>
  <c r="BL7353" i="3" l="1"/>
  <c r="BK7353" i="3"/>
  <c r="BI7353" i="3"/>
  <c r="BJ7353" i="3"/>
  <c r="BN7353" i="3"/>
  <c r="BO7353" i="3"/>
  <c r="BB7353" i="3" l="1"/>
  <c r="AY7353" i="3"/>
  <c r="BA7353" i="3"/>
  <c r="BC7353" i="3" l="1"/>
  <c r="U7354" i="3"/>
  <c r="P7354" i="3"/>
  <c r="R7354" i="3" s="1"/>
  <c r="AA7354" i="3"/>
  <c r="BV7353" i="3"/>
  <c r="W7354" i="3"/>
  <c r="V7354" i="3"/>
  <c r="AB7354" i="3"/>
  <c r="X7354" i="3"/>
  <c r="Z7354" i="3"/>
  <c r="AC7354" i="3"/>
  <c r="Y7354" i="3"/>
  <c r="BX7353" i="3" l="1"/>
  <c r="BY7353" i="3"/>
  <c r="BW7353" i="3"/>
  <c r="AD7354" i="3"/>
  <c r="AV7354" i="3" l="1"/>
  <c r="AW7354" i="3"/>
  <c r="BM7354" i="3" s="1"/>
  <c r="AT7354" i="3"/>
  <c r="AU7354" i="3"/>
  <c r="BK7354" i="3" l="1"/>
  <c r="BL7354" i="3"/>
  <c r="BN7354" i="3"/>
  <c r="BO7354" i="3"/>
  <c r="BI7354" i="3"/>
  <c r="BJ7354" i="3"/>
  <c r="BB7354" i="3" l="1"/>
  <c r="AY7354" i="3"/>
  <c r="BA7354" i="3"/>
  <c r="BC7354" i="3" s="1"/>
  <c r="P7355" i="3" l="1"/>
  <c r="R7355" i="3" s="1"/>
  <c r="BV7354" i="3"/>
  <c r="AB7355" i="3"/>
  <c r="AA7355" i="3"/>
  <c r="AC7355" i="3"/>
  <c r="V7355" i="3"/>
  <c r="Y7355" i="3"/>
  <c r="W7355" i="3"/>
  <c r="U7355" i="3"/>
  <c r="X7355" i="3"/>
  <c r="Z7355" i="3"/>
  <c r="AD7355" i="3" l="1"/>
  <c r="BX7354" i="3"/>
  <c r="BW7354" i="3"/>
  <c r="BY7354" i="3"/>
  <c r="AW7355" i="3" l="1"/>
  <c r="AV7355" i="3"/>
  <c r="AT7355" i="3"/>
  <c r="AU7355" i="3"/>
  <c r="BM7355" i="3"/>
  <c r="BL7355" i="3" l="1"/>
  <c r="BK7355" i="3"/>
  <c r="BO7355" i="3"/>
  <c r="BN7355" i="3"/>
  <c r="BJ7355" i="3"/>
  <c r="BI7355" i="3"/>
  <c r="BB7355" i="3" l="1"/>
  <c r="AY7355" i="3"/>
  <c r="BA7355" i="3"/>
  <c r="BV7355" i="3" l="1"/>
  <c r="P7356" i="3"/>
  <c r="R7356" i="3" s="1"/>
  <c r="AB7356" i="3"/>
  <c r="Y7356" i="3"/>
  <c r="AC7356" i="3"/>
  <c r="W7356" i="3"/>
  <c r="V7356" i="3"/>
  <c r="Z7356" i="3"/>
  <c r="X7356" i="3"/>
  <c r="AA7356" i="3"/>
  <c r="U7356" i="3"/>
  <c r="BC7355" i="3"/>
  <c r="AD7356" i="3" l="1"/>
  <c r="BY7355" i="3"/>
  <c r="BW7355" i="3"/>
  <c r="BX7355" i="3"/>
  <c r="AV7356" i="3" l="1"/>
  <c r="BO7356" i="3" s="1"/>
  <c r="AW7356" i="3"/>
  <c r="BM7356" i="3" s="1"/>
  <c r="AT7356" i="3"/>
  <c r="BI7356" i="3" s="1"/>
  <c r="AU7356" i="3"/>
  <c r="BJ7356" i="3" l="1"/>
  <c r="BN7356" i="3"/>
  <c r="BB7356" i="3" s="1"/>
  <c r="BK7356" i="3"/>
  <c r="BL7356" i="3"/>
  <c r="AY7356" i="3" l="1"/>
  <c r="U7357" i="3" s="1"/>
  <c r="BA7356" i="3"/>
  <c r="BC7356" i="3" s="1"/>
  <c r="Z7357" i="3"/>
  <c r="W7357" i="3"/>
  <c r="V7357" i="3"/>
  <c r="AC7357" i="3"/>
  <c r="AB7357" i="3"/>
  <c r="AA7357" i="3"/>
  <c r="BV7356" i="3"/>
  <c r="X7357" i="3"/>
  <c r="Y7357" i="3"/>
  <c r="P7357" i="3" l="1"/>
  <c r="R7357" i="3" s="1"/>
  <c r="BY7356" i="3"/>
  <c r="BX7356" i="3"/>
  <c r="BW7356" i="3"/>
  <c r="AD7357" i="3"/>
  <c r="AW7357" i="3" l="1"/>
  <c r="BM7357" i="3" s="1"/>
  <c r="AV7357" i="3"/>
  <c r="AT7357" i="3"/>
  <c r="AU7357" i="3"/>
  <c r="BL7357" i="3" l="1"/>
  <c r="BK7357" i="3"/>
  <c r="BO7357" i="3"/>
  <c r="BN7357" i="3"/>
  <c r="BI7357" i="3"/>
  <c r="BJ7357" i="3"/>
  <c r="BB7357" i="3" l="1"/>
  <c r="AY7357" i="3"/>
  <c r="BA7357" i="3"/>
  <c r="U7358" i="3" l="1"/>
  <c r="BV7357" i="3"/>
  <c r="Y7358" i="3"/>
  <c r="AA7358" i="3"/>
  <c r="AC7358" i="3"/>
  <c r="Z7358" i="3"/>
  <c r="X7358" i="3"/>
  <c r="AB7358" i="3"/>
  <c r="W7358" i="3"/>
  <c r="V7358" i="3"/>
  <c r="P7358" i="3"/>
  <c r="R7358" i="3" s="1"/>
  <c r="BC7357" i="3"/>
  <c r="BY7357" i="3" l="1"/>
  <c r="BX7357" i="3"/>
  <c r="BW7357" i="3"/>
  <c r="AD7358" i="3"/>
  <c r="AW7358" i="3" l="1"/>
  <c r="BM7358" i="3" s="1"/>
  <c r="AV7358" i="3"/>
  <c r="AT7358" i="3"/>
  <c r="AU7358" i="3"/>
  <c r="BN7358" i="3" l="1"/>
  <c r="BO7358" i="3"/>
  <c r="BK7358" i="3"/>
  <c r="BL7358" i="3"/>
  <c r="BI7358" i="3"/>
  <c r="BJ7358" i="3"/>
  <c r="BB7358" i="3" l="1"/>
  <c r="AY7358" i="3"/>
  <c r="BA7358" i="3"/>
  <c r="BC7358" i="3" l="1"/>
  <c r="U7359" i="3"/>
  <c r="P7359" i="3"/>
  <c r="R7359" i="3" s="1"/>
  <c r="AB7359" i="3"/>
  <c r="AA7359" i="3"/>
  <c r="Y7359" i="3"/>
  <c r="AC7359" i="3"/>
  <c r="W7359" i="3"/>
  <c r="BV7358" i="3"/>
  <c r="V7359" i="3"/>
  <c r="Z7359" i="3"/>
  <c r="X7359" i="3"/>
  <c r="BY7358" i="3" l="1"/>
  <c r="BW7358" i="3"/>
  <c r="BX7358" i="3"/>
  <c r="AD7359" i="3"/>
  <c r="AV7359" i="3" l="1"/>
  <c r="AW7359" i="3"/>
  <c r="BM7359" i="3" s="1"/>
  <c r="AT7359" i="3"/>
  <c r="AU7359" i="3"/>
  <c r="BI7359" i="3" l="1"/>
  <c r="BJ7359" i="3"/>
  <c r="BL7359" i="3"/>
  <c r="BK7359" i="3"/>
  <c r="BO7359" i="3"/>
  <c r="BN7359" i="3"/>
  <c r="BB7359" i="3" l="1"/>
  <c r="AY7359" i="3"/>
  <c r="BA7359" i="3"/>
  <c r="BC7359" i="3" l="1"/>
  <c r="BV7359" i="3"/>
  <c r="U7360" i="3"/>
  <c r="AB7360" i="3"/>
  <c r="V7360" i="3"/>
  <c r="AA7360" i="3"/>
  <c r="Z7360" i="3"/>
  <c r="AC7360" i="3"/>
  <c r="Y7360" i="3"/>
  <c r="W7360" i="3"/>
  <c r="X7360" i="3"/>
  <c r="P7360" i="3"/>
  <c r="R7360" i="3" s="1"/>
  <c r="AD7360" i="3" l="1"/>
  <c r="BY7359" i="3"/>
  <c r="BX7359" i="3"/>
  <c r="BW7359" i="3"/>
  <c r="AW7360" i="3" l="1"/>
  <c r="BM7360" i="3" s="1"/>
  <c r="AV7360" i="3"/>
  <c r="AT7360" i="3"/>
  <c r="AU7360" i="3"/>
  <c r="BL7360" i="3" l="1"/>
  <c r="BK7360" i="3"/>
  <c r="BJ7360" i="3"/>
  <c r="BI7360" i="3"/>
  <c r="BO7360" i="3"/>
  <c r="BN7360" i="3"/>
  <c r="BB7360" i="3" l="1"/>
  <c r="AY7360" i="3"/>
  <c r="BA7360" i="3"/>
  <c r="BC7360" i="3" l="1"/>
  <c r="U7361" i="3"/>
  <c r="BV7360" i="3"/>
  <c r="P7361" i="3"/>
  <c r="R7361" i="3" s="1"/>
  <c r="Z7361" i="3"/>
  <c r="X7361" i="3"/>
  <c r="V7361" i="3"/>
  <c r="AC7361" i="3"/>
  <c r="Y7361" i="3"/>
  <c r="AB7361" i="3"/>
  <c r="W7361" i="3"/>
  <c r="AA7361" i="3"/>
  <c r="BW7360" i="3" l="1"/>
  <c r="BY7360" i="3"/>
  <c r="BX7360" i="3"/>
  <c r="AD7361" i="3"/>
  <c r="AV7361" i="3" l="1"/>
  <c r="AW7361" i="3"/>
  <c r="BM7361" i="3" s="1"/>
  <c r="AT7361" i="3"/>
  <c r="AU7361" i="3"/>
  <c r="BK7361" i="3" l="1"/>
  <c r="BL7361" i="3"/>
  <c r="BO7361" i="3"/>
  <c r="BN7361" i="3"/>
  <c r="BJ7361" i="3"/>
  <c r="BI7361" i="3"/>
  <c r="BB7361" i="3" l="1"/>
  <c r="AY7361" i="3"/>
  <c r="BA7361" i="3"/>
  <c r="U7362" i="3" l="1"/>
  <c r="P7362" i="3"/>
  <c r="R7362" i="3" s="1"/>
  <c r="V7362" i="3"/>
  <c r="Z7362" i="3"/>
  <c r="W7362" i="3"/>
  <c r="AB7362" i="3"/>
  <c r="X7362" i="3"/>
  <c r="AC7362" i="3"/>
  <c r="BV7361" i="3"/>
  <c r="Y7362" i="3"/>
  <c r="AA7362" i="3"/>
  <c r="BC7361" i="3"/>
  <c r="BY7361" i="3" l="1"/>
  <c r="BX7361" i="3"/>
  <c r="BW7361" i="3"/>
  <c r="AD7362" i="3"/>
  <c r="AW7362" i="3" l="1"/>
  <c r="BM7362" i="3" s="1"/>
  <c r="AV7362" i="3"/>
  <c r="AT7362" i="3"/>
  <c r="AU7362" i="3"/>
  <c r="BK7362" i="3" l="1"/>
  <c r="BL7362" i="3"/>
  <c r="BN7362" i="3"/>
  <c r="BO7362" i="3"/>
  <c r="BJ7362" i="3"/>
  <c r="BI7362" i="3"/>
  <c r="BB7362" i="3" l="1"/>
  <c r="AY7362" i="3"/>
  <c r="BA7362" i="3"/>
  <c r="BC7362" i="3" s="1"/>
  <c r="P7363" i="3" l="1"/>
  <c r="R7363" i="3" s="1"/>
  <c r="BV7362" i="3"/>
  <c r="W7363" i="3"/>
  <c r="V7363" i="3"/>
  <c r="Z7363" i="3"/>
  <c r="Y7363" i="3"/>
  <c r="AB7363" i="3"/>
  <c r="X7363" i="3"/>
  <c r="AA7363" i="3"/>
  <c r="U7363" i="3"/>
  <c r="AC7363" i="3"/>
  <c r="AD7363" i="3" l="1"/>
  <c r="BY7362" i="3"/>
  <c r="BW7362" i="3"/>
  <c r="BX7362" i="3"/>
  <c r="AW7363" i="3" l="1"/>
  <c r="BM7363" i="3" s="1"/>
  <c r="AV7363" i="3"/>
  <c r="AT7363" i="3"/>
  <c r="AU7363" i="3"/>
  <c r="BK7363" i="3" l="1"/>
  <c r="BL7363" i="3"/>
  <c r="BJ7363" i="3"/>
  <c r="BI7363" i="3"/>
  <c r="BN7363" i="3"/>
  <c r="BO7363" i="3"/>
  <c r="BB7363" i="3" l="1"/>
  <c r="AY7363" i="3"/>
  <c r="BA7363" i="3"/>
  <c r="BC7363" i="3" l="1"/>
  <c r="U7364" i="3"/>
  <c r="BV7363" i="3"/>
  <c r="AC7364" i="3"/>
  <c r="X7364" i="3"/>
  <c r="AA7364" i="3"/>
  <c r="P7364" i="3"/>
  <c r="R7364" i="3" s="1"/>
  <c r="V7364" i="3"/>
  <c r="Y7364" i="3"/>
  <c r="AB7364" i="3"/>
  <c r="Z7364" i="3"/>
  <c r="W7364" i="3"/>
  <c r="BX7363" i="3" l="1"/>
  <c r="BW7363" i="3"/>
  <c r="BY7363" i="3"/>
  <c r="AD7364" i="3"/>
  <c r="AV7364" i="3" l="1"/>
  <c r="AW7364" i="3"/>
  <c r="BM7364" i="3" s="1"/>
  <c r="AT7364" i="3"/>
  <c r="AU7364" i="3"/>
  <c r="BL7364" i="3" l="1"/>
  <c r="BK7364" i="3"/>
  <c r="BJ7364" i="3"/>
  <c r="BI7364" i="3"/>
  <c r="BO7364" i="3"/>
  <c r="BN7364" i="3"/>
  <c r="BB7364" i="3" l="1"/>
  <c r="AY7364" i="3"/>
  <c r="BA7364" i="3"/>
  <c r="BC7364" i="3" l="1"/>
  <c r="U7365" i="3"/>
  <c r="P7365" i="3"/>
  <c r="R7365" i="3" s="1"/>
  <c r="X7365" i="3"/>
  <c r="Z7365" i="3"/>
  <c r="W7365" i="3"/>
  <c r="BV7364" i="3"/>
  <c r="AA7365" i="3"/>
  <c r="AB7365" i="3"/>
  <c r="Y7365" i="3"/>
  <c r="V7365" i="3"/>
  <c r="AC7365" i="3"/>
  <c r="BW7364" i="3" l="1"/>
  <c r="BX7364" i="3"/>
  <c r="BY7364" i="3"/>
  <c r="AD7365" i="3"/>
  <c r="AW7365" i="3" l="1"/>
  <c r="BM7365" i="3" s="1"/>
  <c r="AV7365" i="3"/>
  <c r="AT7365" i="3"/>
  <c r="AU7365" i="3"/>
  <c r="BL7365" i="3" l="1"/>
  <c r="BK7365" i="3"/>
  <c r="BJ7365" i="3"/>
  <c r="BI7365" i="3"/>
  <c r="BO7365" i="3"/>
  <c r="BN7365" i="3"/>
  <c r="BB7365" i="3" l="1"/>
  <c r="AY7365" i="3"/>
  <c r="BA7365" i="3"/>
  <c r="BC7365" i="3" l="1"/>
  <c r="U7366" i="3"/>
  <c r="BV7365" i="3"/>
  <c r="V7366" i="3"/>
  <c r="Z7366" i="3"/>
  <c r="AC7366" i="3"/>
  <c r="Y7366" i="3"/>
  <c r="AB7366" i="3"/>
  <c r="W7366" i="3"/>
  <c r="P7366" i="3"/>
  <c r="R7366" i="3" s="1"/>
  <c r="AA7366" i="3"/>
  <c r="X7366" i="3"/>
  <c r="BX7365" i="3" l="1"/>
  <c r="BY7365" i="3"/>
  <c r="BW7365" i="3"/>
  <c r="AD7366" i="3"/>
  <c r="AW7366" i="3" l="1"/>
  <c r="AV7366" i="3"/>
  <c r="AT7366" i="3"/>
  <c r="AU7366" i="3"/>
  <c r="BM7366" i="3"/>
  <c r="BL7366" i="3" l="1"/>
  <c r="BK7366" i="3"/>
  <c r="BJ7366" i="3"/>
  <c r="BI7366" i="3"/>
  <c r="BN7366" i="3"/>
  <c r="BO7366" i="3"/>
  <c r="BB7366" i="3" l="1"/>
  <c r="AY7366" i="3"/>
  <c r="BA7366" i="3"/>
  <c r="BC7366" i="3" l="1"/>
  <c r="P7367" i="3"/>
  <c r="R7367" i="3" s="1"/>
  <c r="BV7366" i="3"/>
  <c r="W7367" i="3"/>
  <c r="Y7367" i="3"/>
  <c r="Z7367" i="3"/>
  <c r="V7367" i="3"/>
  <c r="AC7367" i="3"/>
  <c r="X7367" i="3"/>
  <c r="AB7367" i="3"/>
  <c r="U7367" i="3"/>
  <c r="AA7367" i="3"/>
  <c r="AD7367" i="3" l="1"/>
  <c r="BX7366" i="3"/>
  <c r="BY7366" i="3"/>
  <c r="BW7366" i="3"/>
  <c r="AW7367" i="3" l="1"/>
  <c r="BM7367" i="3" s="1"/>
  <c r="AV7367" i="3"/>
  <c r="AT7367" i="3"/>
  <c r="AU7367" i="3"/>
  <c r="BL7367" i="3" l="1"/>
  <c r="BK7367" i="3"/>
  <c r="BO7367" i="3"/>
  <c r="BN7367" i="3"/>
  <c r="BJ7367" i="3"/>
  <c r="BI7367" i="3"/>
  <c r="BB7367" i="3" l="1"/>
  <c r="AY7367" i="3"/>
  <c r="BA7367" i="3"/>
  <c r="BV7367" i="3" l="1"/>
  <c r="U7368" i="3"/>
  <c r="AC7368" i="3"/>
  <c r="AA7368" i="3"/>
  <c r="AB7368" i="3"/>
  <c r="Y7368" i="3"/>
  <c r="W7368" i="3"/>
  <c r="X7368" i="3"/>
  <c r="Z7368" i="3"/>
  <c r="V7368" i="3"/>
  <c r="P7368" i="3"/>
  <c r="R7368" i="3" s="1"/>
  <c r="BC7367" i="3"/>
  <c r="AD7368" i="3" l="1"/>
  <c r="BY7367" i="3"/>
  <c r="BW7367" i="3"/>
  <c r="BX7367" i="3"/>
  <c r="AV7368" i="3" l="1"/>
  <c r="AW7368" i="3"/>
  <c r="BM7368" i="3" s="1"/>
  <c r="AT7368" i="3"/>
  <c r="AU7368" i="3"/>
  <c r="BL7368" i="3" l="1"/>
  <c r="BK7368" i="3"/>
  <c r="BO7368" i="3"/>
  <c r="BN7368" i="3"/>
  <c r="BJ7368" i="3"/>
  <c r="BI7368" i="3"/>
  <c r="BB7368" i="3" l="1"/>
  <c r="AY7368" i="3"/>
  <c r="BA7368" i="3"/>
  <c r="P7369" i="3" l="1"/>
  <c r="R7369" i="3" s="1"/>
  <c r="U7369" i="3"/>
  <c r="X7369" i="3"/>
  <c r="AA7369" i="3"/>
  <c r="AB7369" i="3"/>
  <c r="Z7369" i="3"/>
  <c r="AC7369" i="3"/>
  <c r="V7369" i="3"/>
  <c r="W7369" i="3"/>
  <c r="Y7369" i="3"/>
  <c r="BV7368" i="3"/>
  <c r="BC7368" i="3"/>
  <c r="BW7368" i="3" l="1"/>
  <c r="BX7368" i="3"/>
  <c r="BY7368" i="3"/>
  <c r="AD7369" i="3"/>
  <c r="AW7369" i="3" l="1"/>
  <c r="BM7369" i="3" s="1"/>
  <c r="AV7369" i="3"/>
  <c r="AT7369" i="3"/>
  <c r="AU7369" i="3"/>
  <c r="BN7369" i="3" l="1"/>
  <c r="BO7369" i="3"/>
  <c r="BL7369" i="3"/>
  <c r="BK7369" i="3"/>
  <c r="BJ7369" i="3"/>
  <c r="BI7369" i="3"/>
  <c r="BB7369" i="3" l="1"/>
  <c r="AY7369" i="3"/>
  <c r="BA7369" i="3"/>
  <c r="BC7369" i="3" s="1"/>
  <c r="U7370" i="3" l="1"/>
  <c r="AA7370" i="3"/>
  <c r="AC7370" i="3"/>
  <c r="W7370" i="3"/>
  <c r="BV7369" i="3"/>
  <c r="AB7370" i="3"/>
  <c r="Z7370" i="3"/>
  <c r="X7370" i="3"/>
  <c r="P7370" i="3"/>
  <c r="R7370" i="3" s="1"/>
  <c r="V7370" i="3"/>
  <c r="Y7370" i="3"/>
  <c r="BY7369" i="3" l="1"/>
  <c r="BX7369" i="3"/>
  <c r="BW7369" i="3"/>
  <c r="AD7370" i="3"/>
  <c r="AV7370" i="3" l="1"/>
  <c r="AW7370" i="3"/>
  <c r="BM7370" i="3" s="1"/>
  <c r="AT7370" i="3"/>
  <c r="AU7370" i="3"/>
  <c r="BO7370" i="3" l="1"/>
  <c r="BN7370" i="3"/>
  <c r="BL7370" i="3"/>
  <c r="BK7370" i="3"/>
  <c r="BI7370" i="3"/>
  <c r="BJ7370" i="3"/>
  <c r="BB7370" i="3" l="1"/>
  <c r="AY7370" i="3"/>
  <c r="BA7370" i="3"/>
  <c r="U7371" i="3" l="1"/>
  <c r="W7371" i="3"/>
  <c r="AC7371" i="3"/>
  <c r="BV7370" i="3"/>
  <c r="AA7371" i="3"/>
  <c r="V7371" i="3"/>
  <c r="X7371" i="3"/>
  <c r="Z7371" i="3"/>
  <c r="Y7371" i="3"/>
  <c r="P7371" i="3"/>
  <c r="R7371" i="3" s="1"/>
  <c r="AB7371" i="3"/>
  <c r="BC7370" i="3"/>
  <c r="BW7370" i="3" l="1"/>
  <c r="BX7370" i="3"/>
  <c r="BY7370" i="3"/>
  <c r="AD7371" i="3"/>
  <c r="AW7371" i="3" l="1"/>
  <c r="BM7371" i="3" s="1"/>
  <c r="AV7371" i="3"/>
  <c r="AT7371" i="3"/>
  <c r="AU7371" i="3"/>
  <c r="BL7371" i="3" l="1"/>
  <c r="BK7371" i="3"/>
  <c r="BO7371" i="3"/>
  <c r="BN7371" i="3"/>
  <c r="BI7371" i="3"/>
  <c r="BJ7371" i="3"/>
  <c r="BB7371" i="3" l="1"/>
  <c r="AY7371" i="3"/>
  <c r="BA7371" i="3"/>
  <c r="P7372" i="3" l="1"/>
  <c r="R7372" i="3" s="1"/>
  <c r="BV7371" i="3"/>
  <c r="AB7372" i="3"/>
  <c r="U7372" i="3"/>
  <c r="X7372" i="3"/>
  <c r="AA7372" i="3"/>
  <c r="Y7372" i="3"/>
  <c r="V7372" i="3"/>
  <c r="W7372" i="3"/>
  <c r="Z7372" i="3"/>
  <c r="AC7372" i="3"/>
  <c r="BC7371" i="3"/>
  <c r="AD7372" i="3" l="1"/>
  <c r="BX7371" i="3"/>
  <c r="BW7371" i="3"/>
  <c r="BY7371" i="3"/>
  <c r="AW7372" i="3" l="1"/>
  <c r="BM7372" i="3" s="1"/>
  <c r="AV7372" i="3"/>
  <c r="AT7372" i="3"/>
  <c r="AU7372" i="3"/>
  <c r="BL7372" i="3" l="1"/>
  <c r="BK7372" i="3"/>
  <c r="BJ7372" i="3"/>
  <c r="BI7372" i="3"/>
  <c r="BO7372" i="3"/>
  <c r="BN7372" i="3"/>
  <c r="BB7372" i="3" l="1"/>
  <c r="AY7372" i="3"/>
  <c r="BA7372" i="3"/>
  <c r="BC7372" i="3" l="1"/>
  <c r="P7373" i="3"/>
  <c r="R7373" i="3" s="1"/>
  <c r="BV7372" i="3"/>
  <c r="Y7373" i="3"/>
  <c r="X7373" i="3"/>
  <c r="V7373" i="3"/>
  <c r="AC7373" i="3"/>
  <c r="Z7373" i="3"/>
  <c r="W7373" i="3"/>
  <c r="AA7373" i="3"/>
  <c r="U7373" i="3"/>
  <c r="AB7373" i="3"/>
  <c r="AD7373" i="3" l="1"/>
  <c r="AT7373" i="3" s="1"/>
  <c r="BX7372" i="3"/>
  <c r="BY7372" i="3"/>
  <c r="BW7372" i="3"/>
  <c r="AW7373" i="3" l="1"/>
  <c r="BM7373" i="3" s="1"/>
  <c r="AV7373" i="3"/>
  <c r="BO7373" i="3" s="1"/>
  <c r="AU7373" i="3"/>
  <c r="BJ7373" i="3" s="1"/>
  <c r="BI7373" i="3"/>
  <c r="BN7373" i="3" l="1"/>
  <c r="BB7373" i="3" s="1"/>
  <c r="BK7373" i="3"/>
  <c r="AY7373" i="3" s="1"/>
  <c r="BL7373" i="3"/>
  <c r="BA7373" i="3"/>
  <c r="BC7373" i="3" l="1"/>
  <c r="U7374" i="3"/>
  <c r="AC7374" i="3"/>
  <c r="AA7374" i="3"/>
  <c r="BV7373" i="3"/>
  <c r="X7374" i="3"/>
  <c r="V7374" i="3"/>
  <c r="W7374" i="3"/>
  <c r="Z7374" i="3"/>
  <c r="Y7374" i="3"/>
  <c r="P7374" i="3"/>
  <c r="R7374" i="3" s="1"/>
  <c r="AB7374" i="3"/>
  <c r="BY7373" i="3" l="1"/>
  <c r="BW7373" i="3"/>
  <c r="BX7373" i="3"/>
  <c r="AD7374" i="3"/>
  <c r="AW7374" i="3" l="1"/>
  <c r="BM7374" i="3" s="1"/>
  <c r="AV7374" i="3"/>
  <c r="AT7374" i="3"/>
  <c r="AU7374" i="3"/>
  <c r="BN7374" i="3" l="1"/>
  <c r="BO7374" i="3"/>
  <c r="BL7374" i="3"/>
  <c r="BK7374" i="3"/>
  <c r="BI7374" i="3"/>
  <c r="BJ7374" i="3"/>
  <c r="BB7374" i="3" l="1"/>
  <c r="AY7374" i="3"/>
  <c r="BA7374" i="3"/>
  <c r="BC7374" i="3" s="1"/>
  <c r="BV7374" i="3" l="1"/>
  <c r="U7375" i="3"/>
  <c r="AA7375" i="3"/>
  <c r="Y7375" i="3"/>
  <c r="Z7375" i="3"/>
  <c r="AB7375" i="3"/>
  <c r="V7375" i="3"/>
  <c r="P7375" i="3"/>
  <c r="R7375" i="3" s="1"/>
  <c r="AC7375" i="3"/>
  <c r="X7375" i="3"/>
  <c r="W7375" i="3"/>
  <c r="AD7375" i="3" l="1"/>
  <c r="BX7374" i="3"/>
  <c r="BW7374" i="3"/>
  <c r="BY7374" i="3"/>
  <c r="AV7375" i="3" l="1"/>
  <c r="AW7375" i="3"/>
  <c r="BM7375" i="3" s="1"/>
  <c r="AT7375" i="3"/>
  <c r="AU7375" i="3"/>
  <c r="BJ7375" i="3" l="1"/>
  <c r="BI7375" i="3"/>
  <c r="BK7375" i="3"/>
  <c r="BL7375" i="3"/>
  <c r="BO7375" i="3"/>
  <c r="BN7375" i="3"/>
  <c r="BB7375" i="3" l="1"/>
  <c r="AY7375" i="3"/>
  <c r="BA7375" i="3"/>
  <c r="BC7375" i="3" l="1"/>
  <c r="U7376" i="3"/>
  <c r="P7376" i="3"/>
  <c r="R7376" i="3" s="1"/>
  <c r="Z7376" i="3"/>
  <c r="BV7375" i="3"/>
  <c r="AA7376" i="3"/>
  <c r="Y7376" i="3"/>
  <c r="AB7376" i="3"/>
  <c r="AC7376" i="3"/>
  <c r="V7376" i="3"/>
  <c r="W7376" i="3"/>
  <c r="X7376" i="3"/>
  <c r="BW7375" i="3" l="1"/>
  <c r="BX7375" i="3"/>
  <c r="BY7375" i="3"/>
  <c r="AD7376" i="3"/>
  <c r="AW7376" i="3" l="1"/>
  <c r="BM7376" i="3" s="1"/>
  <c r="AV7376" i="3"/>
  <c r="AT7376" i="3"/>
  <c r="AU7376" i="3"/>
  <c r="BO7376" i="3" l="1"/>
  <c r="BN7376" i="3"/>
  <c r="BL7376" i="3"/>
  <c r="BK7376" i="3"/>
  <c r="BJ7376" i="3"/>
  <c r="BI7376" i="3"/>
  <c r="BB7376" i="3" l="1"/>
  <c r="AY7376" i="3"/>
  <c r="BA7376" i="3"/>
  <c r="P7377" i="3" l="1"/>
  <c r="R7377" i="3" s="1"/>
  <c r="BV7376" i="3"/>
  <c r="W7377" i="3"/>
  <c r="U7377" i="3"/>
  <c r="AB7377" i="3"/>
  <c r="AC7377" i="3"/>
  <c r="X7377" i="3"/>
  <c r="AA7377" i="3"/>
  <c r="Z7377" i="3"/>
  <c r="V7377" i="3"/>
  <c r="Y7377" i="3"/>
  <c r="BC7376" i="3"/>
  <c r="AD7377" i="3" l="1"/>
  <c r="BY7376" i="3"/>
  <c r="BW7376" i="3"/>
  <c r="BX7376" i="3"/>
  <c r="AV7377" i="3" l="1"/>
  <c r="AW7377" i="3"/>
  <c r="BM7377" i="3" s="1"/>
  <c r="AT7377" i="3"/>
  <c r="AU7377" i="3"/>
  <c r="BL7377" i="3" l="1"/>
  <c r="BK7377" i="3"/>
  <c r="BJ7377" i="3"/>
  <c r="BI7377" i="3"/>
  <c r="BO7377" i="3"/>
  <c r="BN7377" i="3"/>
  <c r="BB7377" i="3" l="1"/>
  <c r="AY7377" i="3"/>
  <c r="BA7377" i="3"/>
  <c r="BC7377" i="3" s="1"/>
  <c r="BV7377" i="3" l="1"/>
  <c r="P7378" i="3"/>
  <c r="R7378" i="3" s="1"/>
  <c r="U7378" i="3"/>
  <c r="AB7378" i="3"/>
  <c r="AC7378" i="3"/>
  <c r="X7378" i="3"/>
  <c r="AA7378" i="3"/>
  <c r="W7378" i="3"/>
  <c r="V7378" i="3"/>
  <c r="Y7378" i="3"/>
  <c r="Z7378" i="3"/>
  <c r="AD7378" i="3" l="1"/>
  <c r="BW7377" i="3"/>
  <c r="BY7377" i="3"/>
  <c r="BX7377" i="3"/>
  <c r="AW7378" i="3" l="1"/>
  <c r="BM7378" i="3" s="1"/>
  <c r="AV7378" i="3"/>
  <c r="AT7378" i="3"/>
  <c r="AU7378" i="3"/>
  <c r="BK7378" i="3" l="1"/>
  <c r="BL7378" i="3"/>
  <c r="BO7378" i="3"/>
  <c r="BN7378" i="3"/>
  <c r="BJ7378" i="3"/>
  <c r="BI7378" i="3"/>
  <c r="BB7378" i="3" l="1"/>
  <c r="AY7378" i="3"/>
  <c r="BA7378" i="3"/>
  <c r="U7379" i="3" l="1"/>
  <c r="AC7379" i="3"/>
  <c r="BV7378" i="3"/>
  <c r="AB7379" i="3"/>
  <c r="P7379" i="3"/>
  <c r="R7379" i="3" s="1"/>
  <c r="AA7379" i="3"/>
  <c r="X7379" i="3"/>
  <c r="Z7379" i="3"/>
  <c r="Y7379" i="3"/>
  <c r="V7379" i="3"/>
  <c r="W7379" i="3"/>
  <c r="BC7378" i="3"/>
  <c r="BX7378" i="3" l="1"/>
  <c r="BW7378" i="3"/>
  <c r="BY7378" i="3"/>
  <c r="AD7379" i="3"/>
  <c r="AW7379" i="3" l="1"/>
  <c r="BM7379" i="3" s="1"/>
  <c r="AV7379" i="3"/>
  <c r="AT7379" i="3"/>
  <c r="AU7379" i="3"/>
  <c r="BL7379" i="3" l="1"/>
  <c r="BK7379" i="3"/>
  <c r="BO7379" i="3"/>
  <c r="BN7379" i="3"/>
  <c r="BJ7379" i="3"/>
  <c r="BI7379" i="3"/>
  <c r="BB7379" i="3" l="1"/>
  <c r="AY7379" i="3"/>
  <c r="BA7379" i="3"/>
  <c r="BV7379" i="3" l="1"/>
  <c r="P7380" i="3"/>
  <c r="R7380" i="3" s="1"/>
  <c r="Z7380" i="3"/>
  <c r="X7380" i="3"/>
  <c r="Y7380" i="3"/>
  <c r="AA7380" i="3"/>
  <c r="V7380" i="3"/>
  <c r="AC7380" i="3"/>
  <c r="AB7380" i="3"/>
  <c r="W7380" i="3"/>
  <c r="U7380" i="3"/>
  <c r="BC7379" i="3"/>
  <c r="AD7380" i="3" l="1"/>
  <c r="BW7379" i="3"/>
  <c r="BY7379" i="3"/>
  <c r="BX7379" i="3"/>
  <c r="AV7380" i="3" l="1"/>
  <c r="AW7380" i="3"/>
  <c r="BM7380" i="3" s="1"/>
  <c r="AT7380" i="3"/>
  <c r="AU7380" i="3"/>
  <c r="BL7380" i="3" l="1"/>
  <c r="BK7380" i="3"/>
  <c r="BN7380" i="3"/>
  <c r="BO7380" i="3"/>
  <c r="BJ7380" i="3"/>
  <c r="BI7380" i="3"/>
  <c r="BB7380" i="3" l="1"/>
  <c r="AY7380" i="3"/>
  <c r="BA7380" i="3"/>
  <c r="BC7380" i="3" l="1"/>
  <c r="U7381" i="3"/>
  <c r="P7381" i="3"/>
  <c r="R7381" i="3" s="1"/>
  <c r="W7381" i="3"/>
  <c r="Z7381" i="3"/>
  <c r="AA7381" i="3"/>
  <c r="Y7381" i="3"/>
  <c r="AC7381" i="3"/>
  <c r="X7381" i="3"/>
  <c r="V7381" i="3"/>
  <c r="AB7381" i="3"/>
  <c r="BV7380" i="3"/>
  <c r="BX7380" i="3" l="1"/>
  <c r="BW7380" i="3"/>
  <c r="BY7380" i="3"/>
  <c r="AD7381" i="3"/>
  <c r="AW7381" i="3" l="1"/>
  <c r="BM7381" i="3" s="1"/>
  <c r="AV7381" i="3"/>
  <c r="AT7381" i="3"/>
  <c r="AU7381" i="3"/>
  <c r="BL7381" i="3" l="1"/>
  <c r="BK7381" i="3"/>
  <c r="BN7381" i="3"/>
  <c r="BO7381" i="3"/>
  <c r="BJ7381" i="3"/>
  <c r="BI7381" i="3"/>
  <c r="BB7381" i="3" l="1"/>
  <c r="AY7381" i="3"/>
  <c r="BA7381" i="3"/>
  <c r="BC7381" i="3" l="1"/>
  <c r="U7382" i="3"/>
  <c r="Y7382" i="3"/>
  <c r="Z7382" i="3"/>
  <c r="AA7382" i="3"/>
  <c r="AB7382" i="3"/>
  <c r="P7382" i="3"/>
  <c r="R7382" i="3" s="1"/>
  <c r="X7382" i="3"/>
  <c r="V7382" i="3"/>
  <c r="AC7382" i="3"/>
  <c r="W7382" i="3"/>
  <c r="BV7381" i="3"/>
  <c r="BY7381" i="3" l="1"/>
  <c r="BW7381" i="3"/>
  <c r="BX7381" i="3"/>
  <c r="AD7382" i="3"/>
  <c r="AV7382" i="3" l="1"/>
  <c r="AW7382" i="3"/>
  <c r="BM7382" i="3" s="1"/>
  <c r="AT7382" i="3"/>
  <c r="AU7382" i="3"/>
  <c r="BL7382" i="3" l="1"/>
  <c r="BK7382" i="3"/>
  <c r="BN7382" i="3"/>
  <c r="BO7382" i="3"/>
  <c r="BJ7382" i="3"/>
  <c r="BI7382" i="3"/>
  <c r="BB7382" i="3" l="1"/>
  <c r="AY7382" i="3"/>
  <c r="BA7382" i="3"/>
  <c r="BC7382" i="3" l="1"/>
  <c r="P7383" i="3"/>
  <c r="R7383" i="3" s="1"/>
  <c r="BV7382" i="3"/>
  <c r="V7383" i="3"/>
  <c r="W7383" i="3"/>
  <c r="AC7383" i="3"/>
  <c r="AA7383" i="3"/>
  <c r="Z7383" i="3"/>
  <c r="AB7383" i="3"/>
  <c r="X7383" i="3"/>
  <c r="Y7383" i="3"/>
  <c r="U7383" i="3"/>
  <c r="AD7383" i="3" l="1"/>
  <c r="BY7382" i="3"/>
  <c r="BX7382" i="3"/>
  <c r="BW7382" i="3"/>
  <c r="AW7383" i="3" l="1"/>
  <c r="BM7383" i="3" s="1"/>
  <c r="AV7383" i="3"/>
  <c r="AT7383" i="3"/>
  <c r="AU7383" i="3"/>
  <c r="BL7383" i="3" l="1"/>
  <c r="BK7383" i="3"/>
  <c r="BO7383" i="3"/>
  <c r="BN7383" i="3"/>
  <c r="BJ7383" i="3"/>
  <c r="BI7383" i="3"/>
  <c r="BB7383" i="3" l="1"/>
  <c r="AY7383" i="3"/>
  <c r="BA7383" i="3"/>
  <c r="U7384" i="3" l="1"/>
  <c r="P7384" i="3"/>
  <c r="R7384" i="3" s="1"/>
  <c r="AA7384" i="3"/>
  <c r="AC7384" i="3"/>
  <c r="X7384" i="3"/>
  <c r="BV7383" i="3"/>
  <c r="V7384" i="3"/>
  <c r="W7384" i="3"/>
  <c r="Z7384" i="3"/>
  <c r="AB7384" i="3"/>
  <c r="Y7384" i="3"/>
  <c r="BC7383" i="3"/>
  <c r="BX7383" i="3" l="1"/>
  <c r="BY7383" i="3"/>
  <c r="BW7383" i="3"/>
  <c r="AD7384" i="3"/>
  <c r="AW7384" i="3" l="1"/>
  <c r="BM7384" i="3" s="1"/>
  <c r="AV7384" i="3"/>
  <c r="AT7384" i="3"/>
  <c r="AU7384" i="3"/>
  <c r="BL7384" i="3" l="1"/>
  <c r="BK7384" i="3"/>
  <c r="BJ7384" i="3"/>
  <c r="BI7384" i="3"/>
  <c r="BO7384" i="3"/>
  <c r="BN7384" i="3"/>
  <c r="BB7384" i="3" l="1"/>
  <c r="AY7384" i="3"/>
  <c r="BA7384" i="3"/>
  <c r="BC7384" i="3" l="1"/>
  <c r="P7385" i="3"/>
  <c r="R7385" i="3" s="1"/>
  <c r="AA7385" i="3"/>
  <c r="W7385" i="3"/>
  <c r="U7385" i="3"/>
  <c r="V7385" i="3"/>
  <c r="BV7384" i="3"/>
  <c r="AB7385" i="3"/>
  <c r="X7385" i="3"/>
  <c r="Z7385" i="3"/>
  <c r="AC7385" i="3"/>
  <c r="Y7385" i="3"/>
  <c r="BW7384" i="3" l="1"/>
  <c r="BX7384" i="3"/>
  <c r="BY7384" i="3"/>
  <c r="AD7385" i="3"/>
  <c r="AV7385" i="3" l="1"/>
  <c r="AW7385" i="3"/>
  <c r="BM7385" i="3" s="1"/>
  <c r="AT7385" i="3"/>
  <c r="AU7385" i="3"/>
  <c r="BO7385" i="3" l="1"/>
  <c r="BN7385" i="3"/>
  <c r="BK7385" i="3"/>
  <c r="BL7385" i="3"/>
  <c r="BJ7385" i="3"/>
  <c r="BI7385" i="3"/>
  <c r="BB7385" i="3" l="1"/>
  <c r="AY7385" i="3"/>
  <c r="BA7385" i="3"/>
  <c r="P7386" i="3" l="1"/>
  <c r="R7386" i="3" s="1"/>
  <c r="U7386" i="3"/>
  <c r="V7386" i="3"/>
  <c r="Z7386" i="3"/>
  <c r="AA7386" i="3"/>
  <c r="AC7386" i="3"/>
  <c r="X7386" i="3"/>
  <c r="Y7386" i="3"/>
  <c r="W7386" i="3"/>
  <c r="AB7386" i="3"/>
  <c r="BV7385" i="3"/>
  <c r="BC7385" i="3"/>
  <c r="BY7385" i="3" l="1"/>
  <c r="BW7385" i="3"/>
  <c r="BX7385" i="3"/>
  <c r="AD7386" i="3"/>
  <c r="AW7386" i="3" l="1"/>
  <c r="BM7386" i="3" s="1"/>
  <c r="AV7386" i="3"/>
  <c r="AT7386" i="3"/>
  <c r="AU7386" i="3"/>
  <c r="BK7386" i="3" l="1"/>
  <c r="BL7386" i="3"/>
  <c r="BO7386" i="3"/>
  <c r="BN7386" i="3"/>
  <c r="BI7386" i="3"/>
  <c r="BJ7386" i="3"/>
  <c r="BB7386" i="3" l="1"/>
  <c r="AY7386" i="3"/>
  <c r="BA7386" i="3"/>
  <c r="U7387" i="3" l="1"/>
  <c r="BV7386" i="3"/>
  <c r="AA7387" i="3"/>
  <c r="AB7387" i="3"/>
  <c r="V7387" i="3"/>
  <c r="X7387" i="3"/>
  <c r="AC7387" i="3"/>
  <c r="Y7387" i="3"/>
  <c r="W7387" i="3"/>
  <c r="Z7387" i="3"/>
  <c r="P7387" i="3"/>
  <c r="R7387" i="3" s="1"/>
  <c r="BC7386" i="3"/>
  <c r="BW7386" i="3" l="1"/>
  <c r="BY7386" i="3"/>
  <c r="BX7386" i="3"/>
  <c r="AD7387" i="3"/>
  <c r="AW7387" i="3" l="1"/>
  <c r="BM7387" i="3" s="1"/>
  <c r="AV7387" i="3"/>
  <c r="AT7387" i="3"/>
  <c r="AU7387" i="3"/>
  <c r="BL7387" i="3" l="1"/>
  <c r="BK7387" i="3"/>
  <c r="BJ7387" i="3"/>
  <c r="BI7387" i="3"/>
  <c r="BO7387" i="3"/>
  <c r="BN7387" i="3"/>
  <c r="BB7387" i="3" l="1"/>
  <c r="AY7387" i="3"/>
  <c r="BA7387" i="3"/>
  <c r="BC7387" i="3" l="1"/>
  <c r="U7388" i="3"/>
  <c r="X7388" i="3"/>
  <c r="AC7388" i="3"/>
  <c r="Z7388" i="3"/>
  <c r="P7388" i="3"/>
  <c r="R7388" i="3" s="1"/>
  <c r="BV7387" i="3"/>
  <c r="V7388" i="3"/>
  <c r="AB7388" i="3"/>
  <c r="Y7388" i="3"/>
  <c r="W7388" i="3"/>
  <c r="AA7388" i="3"/>
  <c r="BW7387" i="3" l="1"/>
  <c r="BY7387" i="3"/>
  <c r="BX7387" i="3"/>
  <c r="AD7388" i="3"/>
  <c r="AV7388" i="3" l="1"/>
  <c r="AW7388" i="3"/>
  <c r="BM7388" i="3" s="1"/>
  <c r="AT7388" i="3"/>
  <c r="AU7388" i="3"/>
  <c r="BK7388" i="3" l="1"/>
  <c r="BL7388" i="3"/>
  <c r="BO7388" i="3"/>
  <c r="BN7388" i="3"/>
  <c r="BJ7388" i="3"/>
  <c r="BI7388" i="3"/>
  <c r="BB7388" i="3" l="1"/>
  <c r="AY7388" i="3"/>
  <c r="BA7388" i="3"/>
  <c r="U7389" i="3" l="1"/>
  <c r="P7389" i="3"/>
  <c r="R7389" i="3" s="1"/>
  <c r="X7389" i="3"/>
  <c r="AA7389" i="3"/>
  <c r="AB7389" i="3"/>
  <c r="V7389" i="3"/>
  <c r="Z7389" i="3"/>
  <c r="W7389" i="3"/>
  <c r="AC7389" i="3"/>
  <c r="Y7389" i="3"/>
  <c r="BV7388" i="3"/>
  <c r="BC7388" i="3"/>
  <c r="BW7388" i="3" l="1"/>
  <c r="BX7388" i="3"/>
  <c r="BY7388" i="3"/>
  <c r="AD7389" i="3"/>
  <c r="AV7389" i="3" l="1"/>
  <c r="AW7389" i="3"/>
  <c r="BM7389" i="3" s="1"/>
  <c r="AT7389" i="3"/>
  <c r="AU7389" i="3"/>
  <c r="BL7389" i="3" l="1"/>
  <c r="BK7389" i="3"/>
  <c r="BO7389" i="3"/>
  <c r="BN7389" i="3"/>
  <c r="BJ7389" i="3"/>
  <c r="BI7389" i="3"/>
  <c r="BB7389" i="3" l="1"/>
  <c r="AY7389" i="3"/>
  <c r="BA7389" i="3"/>
  <c r="BV7389" i="3" l="1"/>
  <c r="P7390" i="3"/>
  <c r="R7390" i="3" s="1"/>
  <c r="Y7390" i="3"/>
  <c r="Z7390" i="3"/>
  <c r="W7390" i="3"/>
  <c r="AB7390" i="3"/>
  <c r="AA7390" i="3"/>
  <c r="U7390" i="3"/>
  <c r="X7390" i="3"/>
  <c r="V7390" i="3"/>
  <c r="AC7390" i="3"/>
  <c r="BC7389" i="3"/>
  <c r="AD7390" i="3" l="1"/>
  <c r="BW7389" i="3"/>
  <c r="BY7389" i="3"/>
  <c r="BX7389" i="3"/>
  <c r="AW7390" i="3" l="1"/>
  <c r="BM7390" i="3" s="1"/>
  <c r="AV7390" i="3"/>
  <c r="BO7390" i="3" s="1"/>
  <c r="AT7390" i="3"/>
  <c r="BI7390" i="3" s="1"/>
  <c r="AU7390" i="3"/>
  <c r="BK7390" i="3" s="1"/>
  <c r="BJ7390" i="3" l="1"/>
  <c r="BN7390" i="3"/>
  <c r="BB7390" i="3" s="1"/>
  <c r="BL7390" i="3"/>
  <c r="AY7390" i="3" l="1"/>
  <c r="P7391" i="3" s="1"/>
  <c r="R7391" i="3" s="1"/>
  <c r="BA7390" i="3"/>
  <c r="BC7390" i="3" s="1"/>
  <c r="AA7391" i="3" l="1"/>
  <c r="W7391" i="3"/>
  <c r="X7391" i="3"/>
  <c r="Z7391" i="3"/>
  <c r="Y7391" i="3"/>
  <c r="U7391" i="3"/>
  <c r="AB7391" i="3"/>
  <c r="V7391" i="3"/>
  <c r="AC7391" i="3"/>
  <c r="BV7390" i="3"/>
  <c r="BW7390" i="3" s="1"/>
  <c r="BY7390" i="3" l="1"/>
  <c r="BX7390" i="3"/>
  <c r="AD7391" i="3"/>
  <c r="AW7391" i="3" s="1"/>
  <c r="BM7391" i="3" s="1"/>
  <c r="AU7391" i="3" l="1"/>
  <c r="AT7391" i="3"/>
  <c r="AV7391" i="3"/>
  <c r="BN7391" i="3" s="1"/>
  <c r="BL7391" i="3"/>
  <c r="BK7391" i="3"/>
  <c r="BJ7391" i="3"/>
  <c r="BI7391" i="3"/>
  <c r="BO7391" i="3" l="1"/>
  <c r="BB7391" i="3"/>
  <c r="AY7391" i="3"/>
  <c r="BA7391" i="3"/>
  <c r="BC7391" i="3" l="1"/>
  <c r="P7392" i="3"/>
  <c r="R7392" i="3" s="1"/>
  <c r="BV7391" i="3"/>
  <c r="U7392" i="3"/>
  <c r="AA7392" i="3"/>
  <c r="Z7392" i="3"/>
  <c r="W7392" i="3"/>
  <c r="V7392" i="3"/>
  <c r="X7392" i="3"/>
  <c r="AC7392" i="3"/>
  <c r="Y7392" i="3"/>
  <c r="AB7392" i="3"/>
  <c r="AD7392" i="3" l="1"/>
  <c r="BX7391" i="3"/>
  <c r="BW7391" i="3"/>
  <c r="BY7391" i="3"/>
  <c r="AW7392" i="3" l="1"/>
  <c r="BM7392" i="3" s="1"/>
  <c r="AV7392" i="3"/>
  <c r="AT7392" i="3"/>
  <c r="AU7392" i="3"/>
  <c r="BK7392" i="3" l="1"/>
  <c r="BL7392" i="3"/>
  <c r="BO7392" i="3"/>
  <c r="BN7392" i="3"/>
  <c r="BJ7392" i="3"/>
  <c r="BI7392" i="3"/>
  <c r="BB7392" i="3" l="1"/>
  <c r="AY7392" i="3"/>
  <c r="BA7392" i="3"/>
  <c r="P7393" i="3" l="1"/>
  <c r="R7393" i="3" s="1"/>
  <c r="BV7392" i="3"/>
  <c r="X7393" i="3"/>
  <c r="Y7393" i="3"/>
  <c r="V7393" i="3"/>
  <c r="U7393" i="3"/>
  <c r="W7393" i="3"/>
  <c r="Z7393" i="3"/>
  <c r="AA7393" i="3"/>
  <c r="AC7393" i="3"/>
  <c r="AB7393" i="3"/>
  <c r="BC7392" i="3"/>
  <c r="AD7393" i="3" l="1"/>
  <c r="BX7392" i="3"/>
  <c r="BW7392" i="3"/>
  <c r="BY7392" i="3"/>
  <c r="AV7393" i="3" l="1"/>
  <c r="AW7393" i="3"/>
  <c r="BM7393" i="3" s="1"/>
  <c r="AT7393" i="3"/>
  <c r="AU7393" i="3"/>
  <c r="BL7393" i="3" l="1"/>
  <c r="BK7393" i="3"/>
  <c r="BO7393" i="3"/>
  <c r="BN7393" i="3"/>
  <c r="BJ7393" i="3"/>
  <c r="BI7393" i="3"/>
  <c r="BB7393" i="3" l="1"/>
  <c r="AY7393" i="3"/>
  <c r="BA7393" i="3"/>
  <c r="P7394" i="3" l="1"/>
  <c r="R7394" i="3" s="1"/>
  <c r="AC7394" i="3"/>
  <c r="AB7394" i="3"/>
  <c r="BV7393" i="3"/>
  <c r="AA7394" i="3"/>
  <c r="V7394" i="3"/>
  <c r="X7394" i="3"/>
  <c r="W7394" i="3"/>
  <c r="Y7394" i="3"/>
  <c r="U7394" i="3"/>
  <c r="Z7394" i="3"/>
  <c r="BC7393" i="3"/>
  <c r="AD7394" i="3" l="1"/>
  <c r="BW7393" i="3"/>
  <c r="BX7393" i="3"/>
  <c r="BY7393" i="3"/>
  <c r="AW7394" i="3" l="1"/>
  <c r="BM7394" i="3" s="1"/>
  <c r="AV7394" i="3"/>
  <c r="AT7394" i="3"/>
  <c r="AU7394" i="3"/>
  <c r="BK7394" i="3" l="1"/>
  <c r="BL7394" i="3"/>
  <c r="BN7394" i="3"/>
  <c r="BO7394" i="3"/>
  <c r="BI7394" i="3"/>
  <c r="BJ7394" i="3"/>
  <c r="BB7394" i="3" l="1"/>
  <c r="AY7394" i="3"/>
  <c r="BA7394" i="3"/>
  <c r="BC7394" i="3" s="1"/>
  <c r="P7395" i="3" l="1"/>
  <c r="R7395" i="3" s="1"/>
  <c r="AB7395" i="3"/>
  <c r="Z7395" i="3"/>
  <c r="BV7394" i="3"/>
  <c r="Y7395" i="3"/>
  <c r="U7395" i="3"/>
  <c r="W7395" i="3"/>
  <c r="X7395" i="3"/>
  <c r="AA7395" i="3"/>
  <c r="AC7395" i="3"/>
  <c r="V7395" i="3"/>
  <c r="AD7395" i="3" l="1"/>
  <c r="BW7394" i="3"/>
  <c r="BY7394" i="3"/>
  <c r="BX7394" i="3"/>
  <c r="AW7395" i="3" l="1"/>
  <c r="BM7395" i="3" s="1"/>
  <c r="AV7395" i="3"/>
  <c r="AT7395" i="3"/>
  <c r="AU7395" i="3"/>
  <c r="BL7395" i="3" l="1"/>
  <c r="BK7395" i="3"/>
  <c r="BO7395" i="3"/>
  <c r="BN7395" i="3"/>
  <c r="BJ7395" i="3"/>
  <c r="BI7395" i="3"/>
  <c r="AY7395" i="3" l="1"/>
  <c r="BB7395" i="3"/>
  <c r="BA7395" i="3"/>
  <c r="U7396" i="3" l="1"/>
  <c r="BV7395" i="3"/>
  <c r="Z7396" i="3"/>
  <c r="W7396" i="3"/>
  <c r="X7396" i="3"/>
  <c r="AB7396" i="3"/>
  <c r="AA7396" i="3"/>
  <c r="Y7396" i="3"/>
  <c r="AC7396" i="3"/>
  <c r="P7396" i="3"/>
  <c r="R7396" i="3" s="1"/>
  <c r="V7396" i="3"/>
  <c r="BC7395" i="3"/>
  <c r="BX7395" i="3" l="1"/>
  <c r="BY7395" i="3"/>
  <c r="BW7395" i="3"/>
  <c r="AD7396" i="3"/>
  <c r="AV7396" i="3" l="1"/>
  <c r="AW7396" i="3"/>
  <c r="BM7396" i="3" s="1"/>
  <c r="AT7396" i="3"/>
  <c r="AU7396" i="3"/>
  <c r="BK7396" i="3" l="1"/>
  <c r="BL7396" i="3"/>
  <c r="BJ7396" i="3"/>
  <c r="BI7396" i="3"/>
  <c r="BN7396" i="3"/>
  <c r="BO7396" i="3"/>
  <c r="BB7396" i="3" l="1"/>
  <c r="AY7396" i="3"/>
  <c r="BA7396" i="3"/>
  <c r="BC7396" i="3" l="1"/>
  <c r="U7397" i="3"/>
  <c r="P7397" i="3"/>
  <c r="R7397" i="3" s="1"/>
  <c r="X7397" i="3"/>
  <c r="AA7397" i="3"/>
  <c r="W7397" i="3"/>
  <c r="Z7397" i="3"/>
  <c r="AB7397" i="3"/>
  <c r="V7397" i="3"/>
  <c r="AC7397" i="3"/>
  <c r="Y7397" i="3"/>
  <c r="BV7396" i="3"/>
  <c r="BX7396" i="3" l="1"/>
  <c r="BW7396" i="3"/>
  <c r="BY7396" i="3"/>
  <c r="AD7397" i="3"/>
  <c r="AW7397" i="3" l="1"/>
  <c r="BM7397" i="3" s="1"/>
  <c r="AV7397" i="3"/>
  <c r="AT7397" i="3"/>
  <c r="AU7397" i="3"/>
  <c r="BL7397" i="3" l="1"/>
  <c r="BK7397" i="3"/>
  <c r="BN7397" i="3"/>
  <c r="BO7397" i="3"/>
  <c r="BI7397" i="3"/>
  <c r="BJ7397" i="3"/>
  <c r="BB7397" i="3" l="1"/>
  <c r="AY7397" i="3"/>
  <c r="BA7397" i="3"/>
  <c r="BC7397" i="3" s="1"/>
  <c r="U7398" i="3" l="1"/>
  <c r="BV7397" i="3"/>
  <c r="V7398" i="3"/>
  <c r="Z7398" i="3"/>
  <c r="AC7398" i="3"/>
  <c r="Y7398" i="3"/>
  <c r="X7398" i="3"/>
  <c r="W7398" i="3"/>
  <c r="AA7398" i="3"/>
  <c r="AB7398" i="3"/>
  <c r="P7398" i="3"/>
  <c r="R7398" i="3" s="1"/>
  <c r="BY7397" i="3" l="1"/>
  <c r="BW7397" i="3"/>
  <c r="BX7397" i="3"/>
  <c r="AD7398" i="3"/>
  <c r="AV7398" i="3" l="1"/>
  <c r="AW7398" i="3"/>
  <c r="BM7398" i="3" s="1"/>
  <c r="AT7398" i="3"/>
  <c r="AU7398" i="3"/>
  <c r="BK7398" i="3" l="1"/>
  <c r="BL7398" i="3"/>
  <c r="BO7398" i="3"/>
  <c r="BN7398" i="3"/>
  <c r="BJ7398" i="3"/>
  <c r="BI7398" i="3"/>
  <c r="BB7398" i="3" l="1"/>
  <c r="AY7398" i="3"/>
  <c r="BA7398" i="3"/>
  <c r="U7399" i="3" l="1"/>
  <c r="BV7398" i="3"/>
  <c r="AA7399" i="3"/>
  <c r="P7399" i="3"/>
  <c r="R7399" i="3" s="1"/>
  <c r="W7399" i="3"/>
  <c r="X7399" i="3"/>
  <c r="Z7399" i="3"/>
  <c r="AB7399" i="3"/>
  <c r="AC7399" i="3"/>
  <c r="Y7399" i="3"/>
  <c r="V7399" i="3"/>
  <c r="BC7398" i="3"/>
  <c r="BW7398" i="3" l="1"/>
  <c r="BY7398" i="3"/>
  <c r="BX7398" i="3"/>
  <c r="AD7399" i="3"/>
  <c r="AW7399" i="3" l="1"/>
  <c r="BM7399" i="3" s="1"/>
  <c r="AV7399" i="3"/>
  <c r="AT7399" i="3"/>
  <c r="AU7399" i="3"/>
  <c r="BL7399" i="3" l="1"/>
  <c r="BK7399" i="3"/>
  <c r="BJ7399" i="3"/>
  <c r="BI7399" i="3"/>
  <c r="BO7399" i="3"/>
  <c r="BN7399" i="3"/>
  <c r="BB7399" i="3" l="1"/>
  <c r="AY7399" i="3"/>
  <c r="BA7399" i="3"/>
  <c r="BC7399" i="3" s="1"/>
  <c r="U7400" i="3" l="1"/>
  <c r="P7400" i="3"/>
  <c r="R7400" i="3" s="1"/>
  <c r="Y7400" i="3"/>
  <c r="AA7400" i="3"/>
  <c r="V7400" i="3"/>
  <c r="W7400" i="3"/>
  <c r="BV7399" i="3"/>
  <c r="X7400" i="3"/>
  <c r="Z7400" i="3"/>
  <c r="AB7400" i="3"/>
  <c r="AC7400" i="3"/>
  <c r="BW7399" i="3" l="1"/>
  <c r="BY7399" i="3"/>
  <c r="BX7399" i="3"/>
  <c r="AD7400" i="3"/>
  <c r="AW7400" i="3" l="1"/>
  <c r="BM7400" i="3" s="1"/>
  <c r="AV7400" i="3"/>
  <c r="AT7400" i="3"/>
  <c r="AU7400" i="3"/>
  <c r="BO7400" i="3" l="1"/>
  <c r="BN7400" i="3"/>
  <c r="BK7400" i="3"/>
  <c r="BL7400" i="3"/>
  <c r="BI7400" i="3"/>
  <c r="BJ7400" i="3"/>
  <c r="BB7400" i="3" l="1"/>
  <c r="AY7400" i="3"/>
  <c r="BA7400" i="3"/>
  <c r="P7401" i="3" l="1"/>
  <c r="R7401" i="3" s="1"/>
  <c r="U7401" i="3"/>
  <c r="AB7401" i="3"/>
  <c r="V7401" i="3"/>
  <c r="Z7401" i="3"/>
  <c r="W7401" i="3"/>
  <c r="Y7401" i="3"/>
  <c r="AC7401" i="3"/>
  <c r="AA7401" i="3"/>
  <c r="BV7400" i="3"/>
  <c r="X7401" i="3"/>
  <c r="BC7400" i="3"/>
  <c r="BY7400" i="3" l="1"/>
  <c r="BW7400" i="3"/>
  <c r="BX7400" i="3"/>
  <c r="AD7401" i="3"/>
  <c r="AV7401" i="3" l="1"/>
  <c r="AW7401" i="3"/>
  <c r="BM7401" i="3" s="1"/>
  <c r="AT7401" i="3"/>
  <c r="AU7401" i="3"/>
  <c r="BL7401" i="3" l="1"/>
  <c r="BK7401" i="3"/>
  <c r="BN7401" i="3"/>
  <c r="BO7401" i="3"/>
  <c r="BJ7401" i="3"/>
  <c r="BI7401" i="3"/>
  <c r="BB7401" i="3" l="1"/>
  <c r="AY7401" i="3"/>
  <c r="BA7401" i="3"/>
  <c r="BC7401" i="3" s="1"/>
  <c r="AA7402" i="3" l="1"/>
  <c r="P7402" i="3"/>
  <c r="R7402" i="3" s="1"/>
  <c r="V7402" i="3"/>
  <c r="U7402" i="3"/>
  <c r="Y7402" i="3"/>
  <c r="W7402" i="3"/>
  <c r="X7402" i="3"/>
  <c r="AC7402" i="3"/>
  <c r="Z7402" i="3"/>
  <c r="AB7402" i="3"/>
  <c r="BV7401" i="3"/>
  <c r="BX7401" i="3" l="1"/>
  <c r="BW7401" i="3"/>
  <c r="BY7401" i="3"/>
  <c r="AD7402" i="3"/>
  <c r="AV7402" i="3" l="1"/>
  <c r="AW7402" i="3"/>
  <c r="BM7402" i="3" s="1"/>
  <c r="AT7402" i="3"/>
  <c r="AU7402" i="3"/>
  <c r="BO7402" i="3" l="1"/>
  <c r="BN7402" i="3"/>
  <c r="BK7402" i="3"/>
  <c r="BL7402" i="3"/>
  <c r="BJ7402" i="3"/>
  <c r="BI7402" i="3"/>
  <c r="BB7402" i="3" l="1"/>
  <c r="AY7402" i="3"/>
  <c r="BA7402" i="3"/>
  <c r="P7403" i="3" l="1"/>
  <c r="R7403" i="3" s="1"/>
  <c r="BV7402" i="3"/>
  <c r="Z7403" i="3"/>
  <c r="W7403" i="3"/>
  <c r="AC7403" i="3"/>
  <c r="AB7403" i="3"/>
  <c r="V7403" i="3"/>
  <c r="U7403" i="3"/>
  <c r="AA7403" i="3"/>
  <c r="X7403" i="3"/>
  <c r="Y7403" i="3"/>
  <c r="BC7402" i="3"/>
  <c r="AD7403" i="3" l="1"/>
  <c r="BX7402" i="3"/>
  <c r="BY7402" i="3"/>
  <c r="BW7402" i="3"/>
  <c r="AV7403" i="3" l="1"/>
  <c r="AW7403" i="3"/>
  <c r="BM7403" i="3" s="1"/>
  <c r="AT7403" i="3"/>
  <c r="AU7403" i="3"/>
  <c r="BL7403" i="3" l="1"/>
  <c r="BK7403" i="3"/>
  <c r="BO7403" i="3"/>
  <c r="BN7403" i="3"/>
  <c r="BJ7403" i="3"/>
  <c r="BI7403" i="3"/>
  <c r="BB7403" i="3" l="1"/>
  <c r="AY7403" i="3"/>
  <c r="BA7403" i="3"/>
  <c r="U7404" i="3" l="1"/>
  <c r="BV7403" i="3"/>
  <c r="Y7404" i="3"/>
  <c r="AC7404" i="3"/>
  <c r="V7404" i="3"/>
  <c r="AB7404" i="3"/>
  <c r="W7404" i="3"/>
  <c r="P7404" i="3"/>
  <c r="R7404" i="3" s="1"/>
  <c r="Z7404" i="3"/>
  <c r="X7404" i="3"/>
  <c r="AA7404" i="3"/>
  <c r="BC7403" i="3"/>
  <c r="BW7403" i="3" l="1"/>
  <c r="BY7403" i="3"/>
  <c r="BX7403" i="3"/>
  <c r="AD7404" i="3"/>
  <c r="AW7404" i="3" l="1"/>
  <c r="BM7404" i="3" s="1"/>
  <c r="AV7404" i="3"/>
  <c r="AT7404" i="3"/>
  <c r="AU7404" i="3"/>
  <c r="BK7404" i="3" l="1"/>
  <c r="BL7404" i="3"/>
  <c r="BO7404" i="3"/>
  <c r="BN7404" i="3"/>
  <c r="BJ7404" i="3"/>
  <c r="BI7404" i="3"/>
  <c r="BB7404" i="3" l="1"/>
  <c r="AY7404" i="3"/>
  <c r="BA7404" i="3"/>
  <c r="P7405" i="3" l="1"/>
  <c r="R7405" i="3" s="1"/>
  <c r="U7405" i="3"/>
  <c r="BV7404" i="3"/>
  <c r="Z7405" i="3"/>
  <c r="X7405" i="3"/>
  <c r="AA7405" i="3"/>
  <c r="W7405" i="3"/>
  <c r="AC7405" i="3"/>
  <c r="AB7405" i="3"/>
  <c r="Y7405" i="3"/>
  <c r="V7405" i="3"/>
  <c r="BC7404" i="3"/>
  <c r="BX7404" i="3" l="1"/>
  <c r="BW7404" i="3"/>
  <c r="BY7404" i="3"/>
  <c r="AD7405" i="3"/>
  <c r="AW7405" i="3" l="1"/>
  <c r="BM7405" i="3" s="1"/>
  <c r="AV7405" i="3"/>
  <c r="AT7405" i="3"/>
  <c r="AU7405" i="3"/>
  <c r="BN7405" i="3" l="1"/>
  <c r="BO7405" i="3"/>
  <c r="BL7405" i="3"/>
  <c r="BK7405" i="3"/>
  <c r="BJ7405" i="3"/>
  <c r="BI7405" i="3"/>
  <c r="BB7405" i="3" l="1"/>
  <c r="AY7405" i="3"/>
  <c r="BA7405" i="3"/>
  <c r="BC7405" i="3" l="1"/>
  <c r="U7406" i="3"/>
  <c r="Y7406" i="3"/>
  <c r="AA7406" i="3"/>
  <c r="W7406" i="3"/>
  <c r="P7406" i="3"/>
  <c r="R7406" i="3" s="1"/>
  <c r="AC7406" i="3"/>
  <c r="V7406" i="3"/>
  <c r="BV7405" i="3"/>
  <c r="AB7406" i="3"/>
  <c r="Z7406" i="3"/>
  <c r="X7406" i="3"/>
  <c r="BY7405" i="3" l="1"/>
  <c r="BW7405" i="3"/>
  <c r="BX7405" i="3"/>
  <c r="AD7406" i="3"/>
  <c r="AW7406" i="3" l="1"/>
  <c r="BM7406" i="3" s="1"/>
  <c r="AV7406" i="3"/>
  <c r="AT7406" i="3"/>
  <c r="AU7406" i="3"/>
  <c r="BK7406" i="3" l="1"/>
  <c r="BL7406" i="3"/>
  <c r="BO7406" i="3"/>
  <c r="BN7406" i="3"/>
  <c r="BJ7406" i="3"/>
  <c r="BI7406" i="3"/>
  <c r="BB7406" i="3" l="1"/>
  <c r="AY7406" i="3"/>
  <c r="BA7406" i="3"/>
  <c r="BC7406" i="3" l="1"/>
  <c r="U7407" i="3"/>
  <c r="P7407" i="3"/>
  <c r="R7407" i="3" s="1"/>
  <c r="Z7407" i="3"/>
  <c r="V7407" i="3"/>
  <c r="X7407" i="3"/>
  <c r="AA7407" i="3"/>
  <c r="AB7407" i="3"/>
  <c r="Y7407" i="3"/>
  <c r="W7407" i="3"/>
  <c r="AC7407" i="3"/>
  <c r="BV7406" i="3"/>
  <c r="BY7406" i="3" l="1"/>
  <c r="BW7406" i="3"/>
  <c r="BX7406" i="3"/>
  <c r="AD7407" i="3"/>
  <c r="AW7407" i="3" l="1"/>
  <c r="BM7407" i="3" s="1"/>
  <c r="AV7407" i="3"/>
  <c r="AT7407" i="3"/>
  <c r="AU7407" i="3"/>
  <c r="BL7407" i="3" l="1"/>
  <c r="BK7407" i="3"/>
  <c r="BO7407" i="3"/>
  <c r="BN7407" i="3"/>
  <c r="BJ7407" i="3"/>
  <c r="BI7407" i="3"/>
  <c r="BB7407" i="3" l="1"/>
  <c r="AY7407" i="3"/>
  <c r="BA7407" i="3"/>
  <c r="BC7407" i="3" l="1"/>
  <c r="BV7407" i="3"/>
  <c r="P7408" i="3"/>
  <c r="R7408" i="3" s="1"/>
  <c r="AA7408" i="3"/>
  <c r="Z7408" i="3"/>
  <c r="X7408" i="3"/>
  <c r="U7408" i="3"/>
  <c r="W7408" i="3"/>
  <c r="Y7408" i="3"/>
  <c r="AC7408" i="3"/>
  <c r="V7408" i="3"/>
  <c r="AB7408" i="3"/>
  <c r="AD7408" i="3" l="1"/>
  <c r="BY7407" i="3"/>
  <c r="BX7407" i="3"/>
  <c r="BW7407" i="3"/>
  <c r="AT7408" i="3" l="1"/>
  <c r="BI7408" i="3" s="1"/>
  <c r="AV7408" i="3"/>
  <c r="BO7408" i="3" s="1"/>
  <c r="AW7408" i="3"/>
  <c r="BM7408" i="3" s="1"/>
  <c r="AU7408" i="3"/>
  <c r="BK7408" i="3" s="1"/>
  <c r="BN7408" i="3" l="1"/>
  <c r="BB7408" i="3" s="1"/>
  <c r="BJ7408" i="3"/>
  <c r="BA7408" i="3" s="1"/>
  <c r="BL7408" i="3"/>
  <c r="AY7408" i="3" l="1"/>
  <c r="AC7409" i="3" s="1"/>
  <c r="BC7408" i="3"/>
  <c r="W7409" i="3" l="1"/>
  <c r="U7409" i="3"/>
  <c r="AB7409" i="3"/>
  <c r="Z7409" i="3"/>
  <c r="Y7409" i="3"/>
  <c r="P7409" i="3"/>
  <c r="R7409" i="3" s="1"/>
  <c r="V7409" i="3"/>
  <c r="X7409" i="3"/>
  <c r="BV7408" i="3"/>
  <c r="AA7409" i="3"/>
  <c r="AD7409" i="3" l="1"/>
  <c r="AV7409" i="3" s="1"/>
  <c r="BO7409" i="3" s="1"/>
  <c r="BW7408" i="3"/>
  <c r="BY7408" i="3"/>
  <c r="BX7408" i="3"/>
  <c r="AT7409" i="3" l="1"/>
  <c r="BI7409" i="3" s="1"/>
  <c r="AU7409" i="3"/>
  <c r="BK7409" i="3" s="1"/>
  <c r="AW7409" i="3"/>
  <c r="BJ7409" i="3" l="1"/>
  <c r="BM7409" i="3"/>
  <c r="BN7409" i="3"/>
  <c r="BB7409" i="3" s="1"/>
  <c r="BL7409" i="3"/>
  <c r="BA7409" i="3"/>
  <c r="AY7409" i="3" l="1"/>
  <c r="U7410" i="3" s="1"/>
  <c r="BV7409" i="3"/>
  <c r="BX7409" i="3" s="1"/>
  <c r="AC7410" i="3"/>
  <c r="BC7409" i="3"/>
  <c r="X7410" i="3"/>
  <c r="Z7410" i="3"/>
  <c r="P7410" i="3"/>
  <c r="R7410" i="3" s="1"/>
  <c r="Y7410" i="3"/>
  <c r="AA7410" i="3"/>
  <c r="W7410" i="3"/>
  <c r="V7410" i="3"/>
  <c r="AB7410" i="3"/>
  <c r="BW7409" i="3" l="1"/>
  <c r="BY7409" i="3"/>
  <c r="AD7410" i="3"/>
  <c r="AW7410" i="3" s="1"/>
  <c r="BM7410" i="3" s="1"/>
  <c r="AU7410" i="3" l="1"/>
  <c r="BK7410" i="3" s="1"/>
  <c r="AT7410" i="3"/>
  <c r="BI7410" i="3" s="1"/>
  <c r="AV7410" i="3"/>
  <c r="BO7410" i="3" s="1"/>
  <c r="BL7410" i="3" l="1"/>
  <c r="BJ7410" i="3"/>
  <c r="AY7410" i="3" s="1"/>
  <c r="BN7410" i="3"/>
  <c r="BB7410" i="3" s="1"/>
  <c r="BA7410" i="3" l="1"/>
  <c r="BC7410" i="3" s="1"/>
  <c r="U7411" i="3"/>
  <c r="BV7410" i="3"/>
  <c r="P7411" i="3"/>
  <c r="R7411" i="3" s="1"/>
  <c r="V7411" i="3"/>
  <c r="Y7411" i="3"/>
  <c r="Z7411" i="3"/>
  <c r="AA7411" i="3"/>
  <c r="X7411" i="3"/>
  <c r="W7411" i="3"/>
  <c r="AB7411" i="3"/>
  <c r="AC7411" i="3"/>
  <c r="BY7410" i="3" l="1"/>
  <c r="BW7410" i="3"/>
  <c r="BX7410" i="3"/>
  <c r="AD7411" i="3"/>
  <c r="AW7411" i="3" l="1"/>
  <c r="BM7411" i="3" s="1"/>
  <c r="AV7411" i="3"/>
  <c r="AT7411" i="3"/>
  <c r="AU7411" i="3"/>
  <c r="BL7411" i="3" l="1"/>
  <c r="BK7411" i="3"/>
  <c r="BO7411" i="3"/>
  <c r="BN7411" i="3"/>
  <c r="BJ7411" i="3"/>
  <c r="BI7411" i="3"/>
  <c r="BB7411" i="3" l="1"/>
  <c r="AY7411" i="3"/>
  <c r="BA7411" i="3"/>
  <c r="U7412" i="3" l="1"/>
  <c r="P7412" i="3"/>
  <c r="R7412" i="3" s="1"/>
  <c r="BV7411" i="3"/>
  <c r="AC7412" i="3"/>
  <c r="Z7412" i="3"/>
  <c r="X7412" i="3"/>
  <c r="Y7412" i="3"/>
  <c r="W7412" i="3"/>
  <c r="AB7412" i="3"/>
  <c r="AA7412" i="3"/>
  <c r="V7412" i="3"/>
  <c r="BC7411" i="3"/>
  <c r="BY7411" i="3" l="1"/>
  <c r="BW7411" i="3"/>
  <c r="BX7411" i="3"/>
  <c r="AD7412" i="3"/>
  <c r="AW7412" i="3" l="1"/>
  <c r="BM7412" i="3" s="1"/>
  <c r="AV7412" i="3"/>
  <c r="AT7412" i="3"/>
  <c r="AU7412" i="3"/>
  <c r="BK7412" i="3" l="1"/>
  <c r="BL7412" i="3"/>
  <c r="BJ7412" i="3"/>
  <c r="BI7412" i="3"/>
  <c r="BO7412" i="3"/>
  <c r="BN7412" i="3"/>
  <c r="BB7412" i="3" l="1"/>
  <c r="AY7412" i="3"/>
  <c r="BA7412" i="3"/>
  <c r="BC7412" i="3" l="1"/>
  <c r="P7413" i="3"/>
  <c r="R7413" i="3" s="1"/>
  <c r="U7413" i="3"/>
  <c r="BV7412" i="3"/>
  <c r="Y7413" i="3"/>
  <c r="AB7413" i="3"/>
  <c r="AC7413" i="3"/>
  <c r="Z7413" i="3"/>
  <c r="V7413" i="3"/>
  <c r="X7413" i="3"/>
  <c r="AA7413" i="3"/>
  <c r="W7413" i="3"/>
  <c r="BW7412" i="3" l="1"/>
  <c r="BY7412" i="3"/>
  <c r="BX7412" i="3"/>
  <c r="AD7413" i="3"/>
  <c r="AW7413" i="3" l="1"/>
  <c r="BM7413" i="3" s="1"/>
  <c r="AV7413" i="3"/>
  <c r="AT7413" i="3"/>
  <c r="AU7413" i="3"/>
  <c r="BO7413" i="3" l="1"/>
  <c r="BN7413" i="3"/>
  <c r="BK7413" i="3"/>
  <c r="BL7413" i="3"/>
  <c r="BJ7413" i="3"/>
  <c r="BI7413" i="3"/>
  <c r="BB7413" i="3" l="1"/>
  <c r="AY7413" i="3"/>
  <c r="BA7413" i="3"/>
  <c r="BV7413" i="3" l="1"/>
  <c r="P7414" i="3"/>
  <c r="R7414" i="3" s="1"/>
  <c r="AA7414" i="3"/>
  <c r="U7414" i="3"/>
  <c r="W7414" i="3"/>
  <c r="Z7414" i="3"/>
  <c r="V7414" i="3"/>
  <c r="AB7414" i="3"/>
  <c r="Y7414" i="3"/>
  <c r="X7414" i="3"/>
  <c r="AC7414" i="3"/>
  <c r="BC7413" i="3"/>
  <c r="AD7414" i="3" l="1"/>
  <c r="BW7413" i="3"/>
  <c r="BX7413" i="3"/>
  <c r="BY7413" i="3"/>
  <c r="AW7414" i="3" l="1"/>
  <c r="BM7414" i="3" s="1"/>
  <c r="AV7414" i="3"/>
  <c r="AT7414" i="3"/>
  <c r="AU7414" i="3"/>
  <c r="BK7414" i="3" l="1"/>
  <c r="BL7414" i="3"/>
  <c r="BJ7414" i="3"/>
  <c r="BI7414" i="3"/>
  <c r="BO7414" i="3"/>
  <c r="BN7414" i="3"/>
  <c r="BB7414" i="3" l="1"/>
  <c r="AY7414" i="3"/>
  <c r="BA7414" i="3"/>
  <c r="BC7414" i="3" s="1"/>
  <c r="U7415" i="3" l="1"/>
  <c r="V7415" i="3"/>
  <c r="AB7415" i="3"/>
  <c r="X7415" i="3"/>
  <c r="Y7415" i="3"/>
  <c r="W7415" i="3"/>
  <c r="Z7415" i="3"/>
  <c r="AA7415" i="3"/>
  <c r="AC7415" i="3"/>
  <c r="P7415" i="3"/>
  <c r="R7415" i="3" s="1"/>
  <c r="BV7414" i="3"/>
  <c r="BW7414" i="3" l="1"/>
  <c r="BY7414" i="3"/>
  <c r="BX7414" i="3"/>
  <c r="AD7415" i="3"/>
  <c r="AW7415" i="3" l="1"/>
  <c r="BM7415" i="3" s="1"/>
  <c r="AV7415" i="3"/>
  <c r="AT7415" i="3"/>
  <c r="AU7415" i="3"/>
  <c r="BL7415" i="3" l="1"/>
  <c r="BK7415" i="3"/>
  <c r="BJ7415" i="3"/>
  <c r="BI7415" i="3"/>
  <c r="BO7415" i="3"/>
  <c r="BN7415" i="3"/>
  <c r="BB7415" i="3" l="1"/>
  <c r="AY7415" i="3"/>
  <c r="BA7415" i="3"/>
  <c r="BC7415" i="3" l="1"/>
  <c r="U7416" i="3"/>
  <c r="P7416" i="3"/>
  <c r="R7416" i="3" s="1"/>
  <c r="AA7416" i="3"/>
  <c r="V7416" i="3"/>
  <c r="Z7416" i="3"/>
  <c r="AC7416" i="3"/>
  <c r="X7416" i="3"/>
  <c r="AB7416" i="3"/>
  <c r="W7416" i="3"/>
  <c r="BV7415" i="3"/>
  <c r="Y7416" i="3"/>
  <c r="BX7415" i="3" l="1"/>
  <c r="BW7415" i="3"/>
  <c r="BY7415" i="3"/>
  <c r="AD7416" i="3"/>
  <c r="AW7416" i="3" l="1"/>
  <c r="BM7416" i="3" s="1"/>
  <c r="AV7416" i="3"/>
  <c r="AT7416" i="3"/>
  <c r="AU7416" i="3"/>
  <c r="BO7416" i="3" l="1"/>
  <c r="BN7416" i="3"/>
  <c r="BK7416" i="3"/>
  <c r="BL7416" i="3"/>
  <c r="BJ7416" i="3"/>
  <c r="BI7416" i="3"/>
  <c r="BB7416" i="3" l="1"/>
  <c r="AY7416" i="3"/>
  <c r="BA7416" i="3"/>
  <c r="BV7416" i="3" l="1"/>
  <c r="P7417" i="3"/>
  <c r="R7417" i="3" s="1"/>
  <c r="X7417" i="3"/>
  <c r="AB7417" i="3"/>
  <c r="U7417" i="3"/>
  <c r="AC7417" i="3"/>
  <c r="AA7417" i="3"/>
  <c r="Y7417" i="3"/>
  <c r="W7417" i="3"/>
  <c r="V7417" i="3"/>
  <c r="Z7417" i="3"/>
  <c r="BC7416" i="3"/>
  <c r="AD7417" i="3" l="1"/>
  <c r="BY7416" i="3"/>
  <c r="BW7416" i="3"/>
  <c r="BX7416" i="3"/>
  <c r="AV7417" i="3" l="1"/>
  <c r="AW7417" i="3"/>
  <c r="BM7417" i="3" s="1"/>
  <c r="AT7417" i="3"/>
  <c r="AU7417" i="3"/>
  <c r="BL7417" i="3" l="1"/>
  <c r="BK7417" i="3"/>
  <c r="BO7417" i="3"/>
  <c r="BN7417" i="3"/>
  <c r="BJ7417" i="3"/>
  <c r="BI7417" i="3"/>
  <c r="BB7417" i="3" l="1"/>
  <c r="AY7417" i="3"/>
  <c r="BA7417" i="3"/>
  <c r="U7418" i="3" l="1"/>
  <c r="P7418" i="3"/>
  <c r="R7418" i="3" s="1"/>
  <c r="BV7417" i="3"/>
  <c r="X7418" i="3"/>
  <c r="Y7418" i="3"/>
  <c r="Z7418" i="3"/>
  <c r="W7418" i="3"/>
  <c r="AC7418" i="3"/>
  <c r="V7418" i="3"/>
  <c r="AB7418" i="3"/>
  <c r="AA7418" i="3"/>
  <c r="BC7417" i="3"/>
  <c r="BW7417" i="3" l="1"/>
  <c r="BY7417" i="3"/>
  <c r="BX7417" i="3"/>
  <c r="AD7418" i="3"/>
  <c r="AW7418" i="3" l="1"/>
  <c r="BM7418" i="3" s="1"/>
  <c r="AV7418" i="3"/>
  <c r="AT7418" i="3"/>
  <c r="AU7418" i="3"/>
  <c r="BO7418" i="3" l="1"/>
  <c r="BN7418" i="3"/>
  <c r="BK7418" i="3"/>
  <c r="BL7418" i="3"/>
  <c r="BI7418" i="3"/>
  <c r="BJ7418" i="3"/>
  <c r="BB7418" i="3" l="1"/>
  <c r="AY7418" i="3"/>
  <c r="BA7418" i="3"/>
  <c r="U7419" i="3" l="1"/>
  <c r="P7419" i="3"/>
  <c r="R7419" i="3" s="1"/>
  <c r="Z7419" i="3"/>
  <c r="BV7418" i="3"/>
  <c r="W7419" i="3"/>
  <c r="V7419" i="3"/>
  <c r="AC7419" i="3"/>
  <c r="X7419" i="3"/>
  <c r="AB7419" i="3"/>
  <c r="Y7419" i="3"/>
  <c r="AA7419" i="3"/>
  <c r="BC7418" i="3"/>
  <c r="BW7418" i="3" l="1"/>
  <c r="BX7418" i="3"/>
  <c r="BY7418" i="3"/>
  <c r="AD7419" i="3"/>
  <c r="AW7419" i="3" l="1"/>
  <c r="BM7419" i="3" s="1"/>
  <c r="AV7419" i="3"/>
  <c r="AT7419" i="3"/>
  <c r="AU7419" i="3"/>
  <c r="BL7419" i="3" l="1"/>
  <c r="BK7419" i="3"/>
  <c r="BN7419" i="3"/>
  <c r="BO7419" i="3"/>
  <c r="BJ7419" i="3"/>
  <c r="BI7419" i="3"/>
  <c r="BB7419" i="3" l="1"/>
  <c r="AY7419" i="3"/>
  <c r="BA7419" i="3"/>
  <c r="BC7419" i="3" s="1"/>
  <c r="P7420" i="3" l="1"/>
  <c r="R7420" i="3" s="1"/>
  <c r="BV7419" i="3"/>
  <c r="Y7420" i="3"/>
  <c r="V7420" i="3"/>
  <c r="Z7420" i="3"/>
  <c r="AA7420" i="3"/>
  <c r="AB7420" i="3"/>
  <c r="U7420" i="3"/>
  <c r="AC7420" i="3"/>
  <c r="X7420" i="3"/>
  <c r="W7420" i="3"/>
  <c r="AD7420" i="3" l="1"/>
  <c r="BW7419" i="3"/>
  <c r="BX7419" i="3"/>
  <c r="BY7419" i="3"/>
  <c r="AW7420" i="3" l="1"/>
  <c r="BM7420" i="3" s="1"/>
  <c r="AV7420" i="3"/>
  <c r="AT7420" i="3"/>
  <c r="AU7420" i="3"/>
  <c r="BK7420" i="3" l="1"/>
  <c r="BL7420" i="3"/>
  <c r="BO7420" i="3"/>
  <c r="BN7420" i="3"/>
  <c r="BI7420" i="3"/>
  <c r="BJ7420" i="3"/>
  <c r="BB7420" i="3" l="1"/>
  <c r="AY7420" i="3"/>
  <c r="BA7420" i="3"/>
  <c r="U7421" i="3" l="1"/>
  <c r="P7421" i="3"/>
  <c r="R7421" i="3" s="1"/>
  <c r="W7421" i="3"/>
  <c r="Z7421" i="3"/>
  <c r="AC7421" i="3"/>
  <c r="Y7421" i="3"/>
  <c r="AA7421" i="3"/>
  <c r="V7421" i="3"/>
  <c r="BV7420" i="3"/>
  <c r="AB7421" i="3"/>
  <c r="X7421" i="3"/>
  <c r="BC7420" i="3"/>
  <c r="BX7420" i="3" l="1"/>
  <c r="BW7420" i="3"/>
  <c r="BY7420" i="3"/>
  <c r="AD7421" i="3"/>
  <c r="AW7421" i="3" l="1"/>
  <c r="BM7421" i="3" s="1"/>
  <c r="AV7421" i="3"/>
  <c r="AT7421" i="3"/>
  <c r="AU7421" i="3"/>
  <c r="BO7421" i="3" l="1"/>
  <c r="BN7421" i="3"/>
  <c r="BL7421" i="3"/>
  <c r="BK7421" i="3"/>
  <c r="BJ7421" i="3"/>
  <c r="BI7421" i="3"/>
  <c r="BB7421" i="3" l="1"/>
  <c r="AY7421" i="3"/>
  <c r="BA7421" i="3"/>
  <c r="P7422" i="3" l="1"/>
  <c r="R7422" i="3" s="1"/>
  <c r="BV7421" i="3"/>
  <c r="V7422" i="3"/>
  <c r="W7422" i="3"/>
  <c r="AA7422" i="3"/>
  <c r="Y7422" i="3"/>
  <c r="AB7422" i="3"/>
  <c r="Z7422" i="3"/>
  <c r="X7422" i="3"/>
  <c r="U7422" i="3"/>
  <c r="AC7422" i="3"/>
  <c r="BC7421" i="3"/>
  <c r="AD7422" i="3" l="1"/>
  <c r="BW7421" i="3"/>
  <c r="BX7421" i="3"/>
  <c r="BY7421" i="3"/>
  <c r="AT7422" i="3" l="1"/>
  <c r="BI7422" i="3" s="1"/>
  <c r="AV7422" i="3"/>
  <c r="BO7422" i="3" s="1"/>
  <c r="AW7422" i="3"/>
  <c r="BM7422" i="3" s="1"/>
  <c r="AU7422" i="3"/>
  <c r="BK7422" i="3" s="1"/>
  <c r="BJ7422" i="3" l="1"/>
  <c r="BN7422" i="3"/>
  <c r="BB7422" i="3" s="1"/>
  <c r="BL7422" i="3"/>
  <c r="AY7422" i="3" l="1"/>
  <c r="AA7423" i="3" s="1"/>
  <c r="AC7423" i="3"/>
  <c r="BV7422" i="3"/>
  <c r="BW7422" i="3" s="1"/>
  <c r="BA7422" i="3"/>
  <c r="BC7422" i="3" s="1"/>
  <c r="U7423" i="3" l="1"/>
  <c r="Z7423" i="3"/>
  <c r="X7423" i="3"/>
  <c r="W7423" i="3"/>
  <c r="V7423" i="3"/>
  <c r="AB7423" i="3"/>
  <c r="P7423" i="3"/>
  <c r="R7423" i="3" s="1"/>
  <c r="Y7423" i="3"/>
  <c r="BY7422" i="3"/>
  <c r="BX7422" i="3"/>
  <c r="AD7423" i="3" l="1"/>
  <c r="AT7423" i="3"/>
  <c r="BI7423" i="3" s="1"/>
  <c r="AW7423" i="3"/>
  <c r="BM7423" i="3" s="1"/>
  <c r="AV7423" i="3"/>
  <c r="BO7423" i="3" s="1"/>
  <c r="AU7423" i="3"/>
  <c r="BK7423" i="3" s="1"/>
  <c r="BJ7423" i="3" l="1"/>
  <c r="BN7423" i="3"/>
  <c r="BB7423" i="3" s="1"/>
  <c r="BL7423" i="3"/>
  <c r="AY7423" i="3" l="1"/>
  <c r="U7424" i="3" s="1"/>
  <c r="BA7423" i="3"/>
  <c r="BC7423" i="3" s="1"/>
  <c r="W7424" i="3" l="1"/>
  <c r="X7424" i="3"/>
  <c r="V7424" i="3"/>
  <c r="Z7424" i="3"/>
  <c r="Y7424" i="3"/>
  <c r="BV7423" i="3"/>
  <c r="BY7423" i="3" s="1"/>
  <c r="AB7424" i="3"/>
  <c r="AC7424" i="3"/>
  <c r="AA7424" i="3"/>
  <c r="P7424" i="3"/>
  <c r="R7424" i="3" s="1"/>
  <c r="BX7423" i="3"/>
  <c r="BW7423" i="3"/>
  <c r="AD7424" i="3" l="1"/>
  <c r="AV7424" i="3"/>
  <c r="AW7424" i="3"/>
  <c r="BM7424" i="3" s="1"/>
  <c r="AT7424" i="3"/>
  <c r="AU7424" i="3"/>
  <c r="BO7424" i="3" l="1"/>
  <c r="BN7424" i="3"/>
  <c r="BK7424" i="3"/>
  <c r="BL7424" i="3"/>
  <c r="BJ7424" i="3"/>
  <c r="BI7424" i="3"/>
  <c r="BB7424" i="3" l="1"/>
  <c r="AY7424" i="3"/>
  <c r="BA7424" i="3"/>
  <c r="U7425" i="3" l="1"/>
  <c r="P7425" i="3"/>
  <c r="R7425" i="3" s="1"/>
  <c r="V7425" i="3"/>
  <c r="AB7425" i="3"/>
  <c r="AA7425" i="3"/>
  <c r="Z7425" i="3"/>
  <c r="X7425" i="3"/>
  <c r="Y7425" i="3"/>
  <c r="BV7424" i="3"/>
  <c r="W7425" i="3"/>
  <c r="AC7425" i="3"/>
  <c r="BC7424" i="3"/>
  <c r="BY7424" i="3" l="1"/>
  <c r="BX7424" i="3"/>
  <c r="BW7424" i="3"/>
  <c r="AD7425" i="3"/>
  <c r="AW7425" i="3" l="1"/>
  <c r="BM7425" i="3" s="1"/>
  <c r="AV7425" i="3"/>
  <c r="AT7425" i="3"/>
  <c r="AU7425" i="3"/>
  <c r="BO7425" i="3" l="1"/>
  <c r="BN7425" i="3"/>
  <c r="BL7425" i="3"/>
  <c r="BK7425" i="3"/>
  <c r="BI7425" i="3"/>
  <c r="BJ7425" i="3"/>
  <c r="BB7425" i="3" l="1"/>
  <c r="AY7425" i="3"/>
  <c r="BA7425" i="3"/>
  <c r="U7426" i="3" l="1"/>
  <c r="BV7425" i="3"/>
  <c r="AC7426" i="3"/>
  <c r="W7426" i="3"/>
  <c r="AA7426" i="3"/>
  <c r="Z7426" i="3"/>
  <c r="X7426" i="3"/>
  <c r="V7426" i="3"/>
  <c r="P7426" i="3"/>
  <c r="R7426" i="3" s="1"/>
  <c r="AB7426" i="3"/>
  <c r="Y7426" i="3"/>
  <c r="BC7425" i="3"/>
  <c r="BW7425" i="3" l="1"/>
  <c r="BY7425" i="3"/>
  <c r="BX7425" i="3"/>
  <c r="AD7426" i="3"/>
  <c r="AV7426" i="3" l="1"/>
  <c r="AW7426" i="3"/>
  <c r="BM7426" i="3" s="1"/>
  <c r="AT7426" i="3"/>
  <c r="AU7426" i="3"/>
  <c r="BO7426" i="3" l="1"/>
  <c r="BN7426" i="3"/>
  <c r="BK7426" i="3"/>
  <c r="BL7426" i="3"/>
  <c r="BJ7426" i="3"/>
  <c r="BI7426" i="3"/>
  <c r="BB7426" i="3" l="1"/>
  <c r="AY7426" i="3"/>
  <c r="BA7426" i="3"/>
  <c r="P7427" i="3" l="1"/>
  <c r="R7427" i="3" s="1"/>
  <c r="BV7426" i="3"/>
  <c r="U7427" i="3"/>
  <c r="V7427" i="3"/>
  <c r="Z7427" i="3"/>
  <c r="AB7427" i="3"/>
  <c r="AC7427" i="3"/>
  <c r="AA7427" i="3"/>
  <c r="X7427" i="3"/>
  <c r="Y7427" i="3"/>
  <c r="W7427" i="3"/>
  <c r="BC7426" i="3"/>
  <c r="BY7426" i="3" l="1"/>
  <c r="BX7426" i="3"/>
  <c r="BW7426" i="3"/>
  <c r="AD7427" i="3"/>
  <c r="AV7427" i="3" l="1"/>
  <c r="AW7427" i="3"/>
  <c r="BM7427" i="3" s="1"/>
  <c r="AT7427" i="3"/>
  <c r="AU7427" i="3"/>
  <c r="BO7427" i="3" l="1"/>
  <c r="BN7427" i="3"/>
  <c r="BL7427" i="3"/>
  <c r="BK7427" i="3"/>
  <c r="BI7427" i="3"/>
  <c r="BJ7427" i="3"/>
  <c r="BB7427" i="3" l="1"/>
  <c r="AY7427" i="3"/>
  <c r="BA7427" i="3"/>
  <c r="U7428" i="3" l="1"/>
  <c r="V7428" i="3"/>
  <c r="AB7428" i="3"/>
  <c r="W7428" i="3"/>
  <c r="AA7428" i="3"/>
  <c r="X7428" i="3"/>
  <c r="BV7427" i="3"/>
  <c r="AC7428" i="3"/>
  <c r="Z7428" i="3"/>
  <c r="P7428" i="3"/>
  <c r="R7428" i="3" s="1"/>
  <c r="Y7428" i="3"/>
  <c r="BC7427" i="3"/>
  <c r="BY7427" i="3" l="1"/>
  <c r="BW7427" i="3"/>
  <c r="BX7427" i="3"/>
  <c r="AD7428" i="3"/>
  <c r="AW7428" i="3" l="1"/>
  <c r="BM7428" i="3" s="1"/>
  <c r="AV7428" i="3"/>
  <c r="AT7428" i="3"/>
  <c r="AU7428" i="3"/>
  <c r="BK7428" i="3" l="1"/>
  <c r="BL7428" i="3"/>
  <c r="BJ7428" i="3"/>
  <c r="BI7428" i="3"/>
  <c r="BO7428" i="3"/>
  <c r="BN7428" i="3"/>
  <c r="BB7428" i="3" l="1"/>
  <c r="AY7428" i="3"/>
  <c r="BA7428" i="3"/>
  <c r="BC7428" i="3" l="1"/>
  <c r="P7429" i="3"/>
  <c r="R7429" i="3" s="1"/>
  <c r="U7429" i="3"/>
  <c r="AA7429" i="3"/>
  <c r="X7429" i="3"/>
  <c r="AC7429" i="3"/>
  <c r="BV7428" i="3"/>
  <c r="AB7429" i="3"/>
  <c r="V7429" i="3"/>
  <c r="Z7429" i="3"/>
  <c r="W7429" i="3"/>
  <c r="Y7429" i="3"/>
  <c r="BX7428" i="3" l="1"/>
  <c r="BW7428" i="3"/>
  <c r="BY7428" i="3"/>
  <c r="AD7429" i="3"/>
  <c r="AW7429" i="3" l="1"/>
  <c r="BM7429" i="3" s="1"/>
  <c r="AV7429" i="3"/>
  <c r="AT7429" i="3"/>
  <c r="AU7429" i="3"/>
  <c r="BL7429" i="3" l="1"/>
  <c r="BK7429" i="3"/>
  <c r="BJ7429" i="3"/>
  <c r="BI7429" i="3"/>
  <c r="BO7429" i="3"/>
  <c r="BN7429" i="3"/>
  <c r="BB7429" i="3" l="1"/>
  <c r="AY7429" i="3"/>
  <c r="BA7429" i="3"/>
  <c r="BC7429" i="3" l="1"/>
  <c r="U7430" i="3"/>
  <c r="Z7430" i="3"/>
  <c r="P7430" i="3"/>
  <c r="R7430" i="3" s="1"/>
  <c r="AB7430" i="3"/>
  <c r="V7430" i="3"/>
  <c r="AA7430" i="3"/>
  <c r="X7430" i="3"/>
  <c r="AC7430" i="3"/>
  <c r="Y7430" i="3"/>
  <c r="W7430" i="3"/>
  <c r="BV7429" i="3"/>
  <c r="BX7429" i="3" l="1"/>
  <c r="BY7429" i="3"/>
  <c r="BW7429" i="3"/>
  <c r="AD7430" i="3"/>
  <c r="AW7430" i="3" l="1"/>
  <c r="BM7430" i="3" s="1"/>
  <c r="AV7430" i="3"/>
  <c r="AT7430" i="3"/>
  <c r="AU7430" i="3"/>
  <c r="BO7430" i="3" l="1"/>
  <c r="BN7430" i="3"/>
  <c r="BK7430" i="3"/>
  <c r="BL7430" i="3"/>
  <c r="BJ7430" i="3"/>
  <c r="BI7430" i="3"/>
  <c r="BB7430" i="3" l="1"/>
  <c r="AY7430" i="3"/>
  <c r="BA7430" i="3"/>
  <c r="BC7430" i="3" l="1"/>
  <c r="P7431" i="3"/>
  <c r="R7431" i="3" s="1"/>
  <c r="U7431" i="3"/>
  <c r="W7431" i="3"/>
  <c r="Y7431" i="3"/>
  <c r="AC7431" i="3"/>
  <c r="AB7431" i="3"/>
  <c r="Z7431" i="3"/>
  <c r="AA7431" i="3"/>
  <c r="V7431" i="3"/>
  <c r="X7431" i="3"/>
  <c r="BV7430" i="3"/>
  <c r="BX7430" i="3" l="1"/>
  <c r="BW7430" i="3"/>
  <c r="BY7430" i="3"/>
  <c r="AD7431" i="3"/>
  <c r="AV7431" i="3" l="1"/>
  <c r="AW7431" i="3"/>
  <c r="BM7431" i="3" s="1"/>
  <c r="AT7431" i="3"/>
  <c r="AU7431" i="3"/>
  <c r="BN7431" i="3" l="1"/>
  <c r="BO7431" i="3"/>
  <c r="BL7431" i="3"/>
  <c r="BK7431" i="3"/>
  <c r="BJ7431" i="3"/>
  <c r="BI7431" i="3"/>
  <c r="BB7431" i="3" l="1"/>
  <c r="AY7431" i="3"/>
  <c r="BA7431" i="3"/>
  <c r="BC7431" i="3" l="1"/>
  <c r="U7432" i="3"/>
  <c r="P7432" i="3"/>
  <c r="R7432" i="3" s="1"/>
  <c r="V7432" i="3"/>
  <c r="AA7432" i="3"/>
  <c r="X7432" i="3"/>
  <c r="Y7432" i="3"/>
  <c r="AB7432" i="3"/>
  <c r="BV7431" i="3"/>
  <c r="Z7432" i="3"/>
  <c r="W7432" i="3"/>
  <c r="AC7432" i="3"/>
  <c r="BW7431" i="3" l="1"/>
  <c r="BX7431" i="3"/>
  <c r="BY7431" i="3"/>
  <c r="AD7432" i="3"/>
  <c r="AW7432" i="3" l="1"/>
  <c r="BM7432" i="3" s="1"/>
  <c r="AV7432" i="3"/>
  <c r="AT7432" i="3"/>
  <c r="AU7432" i="3"/>
  <c r="BK7432" i="3" l="1"/>
  <c r="BL7432" i="3"/>
  <c r="BO7432" i="3"/>
  <c r="BN7432" i="3"/>
  <c r="BJ7432" i="3"/>
  <c r="BI7432" i="3"/>
  <c r="BB7432" i="3" l="1"/>
  <c r="AY7432" i="3"/>
  <c r="BA7432" i="3"/>
  <c r="U7433" i="3" l="1"/>
  <c r="P7433" i="3"/>
  <c r="R7433" i="3" s="1"/>
  <c r="AA7433" i="3"/>
  <c r="Z7433" i="3"/>
  <c r="X7433" i="3"/>
  <c r="AB7433" i="3"/>
  <c r="Y7433" i="3"/>
  <c r="BV7432" i="3"/>
  <c r="W7433" i="3"/>
  <c r="AC7433" i="3"/>
  <c r="V7433" i="3"/>
  <c r="BC7432" i="3"/>
  <c r="BY7432" i="3" l="1"/>
  <c r="BW7432" i="3"/>
  <c r="BX7432" i="3"/>
  <c r="AD7433" i="3"/>
  <c r="AW7433" i="3" l="1"/>
  <c r="BM7433" i="3" s="1"/>
  <c r="AV7433" i="3"/>
  <c r="AT7433" i="3"/>
  <c r="AU7433" i="3"/>
  <c r="BN7433" i="3" l="1"/>
  <c r="BO7433" i="3"/>
  <c r="BL7433" i="3"/>
  <c r="BK7433" i="3"/>
  <c r="BJ7433" i="3"/>
  <c r="BI7433" i="3"/>
  <c r="BB7433" i="3" l="1"/>
  <c r="AY7433" i="3"/>
  <c r="BA7433" i="3"/>
  <c r="BV7433" i="3" l="1"/>
  <c r="Y7434" i="3"/>
  <c r="AC7434" i="3"/>
  <c r="AB7434" i="3"/>
  <c r="W7434" i="3"/>
  <c r="AA7434" i="3"/>
  <c r="P7434" i="3"/>
  <c r="R7434" i="3" s="1"/>
  <c r="Z7434" i="3"/>
  <c r="X7434" i="3"/>
  <c r="V7434" i="3"/>
  <c r="U7434" i="3"/>
  <c r="BC7433" i="3"/>
  <c r="AD7434" i="3" l="1"/>
  <c r="BY7433" i="3"/>
  <c r="BW7433" i="3"/>
  <c r="BX7433" i="3"/>
  <c r="AV7434" i="3" l="1"/>
  <c r="AW7434" i="3"/>
  <c r="BM7434" i="3" s="1"/>
  <c r="AT7434" i="3"/>
  <c r="AU7434" i="3"/>
  <c r="BK7434" i="3" l="1"/>
  <c r="BL7434" i="3"/>
  <c r="BJ7434" i="3"/>
  <c r="BI7434" i="3"/>
  <c r="BO7434" i="3"/>
  <c r="BN7434" i="3"/>
  <c r="BB7434" i="3" l="1"/>
  <c r="AY7434" i="3"/>
  <c r="BA7434" i="3"/>
  <c r="BV7434" i="3" l="1"/>
  <c r="U7435" i="3"/>
  <c r="Y7435" i="3"/>
  <c r="W7435" i="3"/>
  <c r="AC7435" i="3"/>
  <c r="X7435" i="3"/>
  <c r="AB7435" i="3"/>
  <c r="V7435" i="3"/>
  <c r="P7435" i="3"/>
  <c r="R7435" i="3" s="1"/>
  <c r="AA7435" i="3"/>
  <c r="Z7435" i="3"/>
  <c r="BC7434" i="3"/>
  <c r="AD7435" i="3" l="1"/>
  <c r="BW7434" i="3"/>
  <c r="BY7434" i="3"/>
  <c r="BX7434" i="3"/>
  <c r="AW7435" i="3" l="1"/>
  <c r="AV7435" i="3"/>
  <c r="AT7435" i="3"/>
  <c r="AU7435" i="3"/>
  <c r="BM7435" i="3"/>
  <c r="BL7435" i="3" l="1"/>
  <c r="BK7435" i="3"/>
  <c r="BO7435" i="3"/>
  <c r="BN7435" i="3"/>
  <c r="BJ7435" i="3"/>
  <c r="BI7435" i="3"/>
  <c r="BB7435" i="3" l="1"/>
  <c r="AY7435" i="3"/>
  <c r="BA7435" i="3"/>
  <c r="BC7435" i="3" l="1"/>
  <c r="P7436" i="3"/>
  <c r="R7436" i="3" s="1"/>
  <c r="U7436" i="3"/>
  <c r="Z7436" i="3"/>
  <c r="AA7436" i="3"/>
  <c r="W7436" i="3"/>
  <c r="Y7436" i="3"/>
  <c r="V7436" i="3"/>
  <c r="X7436" i="3"/>
  <c r="AC7436" i="3"/>
  <c r="BV7435" i="3"/>
  <c r="AB7436" i="3"/>
  <c r="BX7435" i="3" l="1"/>
  <c r="BY7435" i="3"/>
  <c r="BW7435" i="3"/>
  <c r="AD7436" i="3"/>
  <c r="AW7436" i="3" l="1"/>
  <c r="BM7436" i="3" s="1"/>
  <c r="AV7436" i="3"/>
  <c r="AT7436" i="3"/>
  <c r="AU7436" i="3"/>
  <c r="BK7436" i="3" l="1"/>
  <c r="BL7436" i="3"/>
  <c r="BI7436" i="3"/>
  <c r="BJ7436" i="3"/>
  <c r="BO7436" i="3"/>
  <c r="BN7436" i="3"/>
  <c r="BB7436" i="3" l="1"/>
  <c r="AY7436" i="3"/>
  <c r="BA7436" i="3"/>
  <c r="BC7436" i="3" l="1"/>
  <c r="P7437" i="3"/>
  <c r="R7437" i="3" s="1"/>
  <c r="BV7436" i="3"/>
  <c r="AB7437" i="3"/>
  <c r="X7437" i="3"/>
  <c r="W7437" i="3"/>
  <c r="V7437" i="3"/>
  <c r="Z7437" i="3"/>
  <c r="AC7437" i="3"/>
  <c r="Y7437" i="3"/>
  <c r="AA7437" i="3"/>
  <c r="U7437" i="3"/>
  <c r="AD7437" i="3" l="1"/>
  <c r="BW7436" i="3"/>
  <c r="BX7436" i="3"/>
  <c r="BY7436" i="3"/>
  <c r="AV7437" i="3" l="1"/>
  <c r="AW7437" i="3"/>
  <c r="BM7437" i="3" s="1"/>
  <c r="AT7437" i="3"/>
  <c r="AU7437" i="3"/>
  <c r="BL7437" i="3" l="1"/>
  <c r="BK7437" i="3"/>
  <c r="BJ7437" i="3"/>
  <c r="BI7437" i="3"/>
  <c r="BO7437" i="3"/>
  <c r="BN7437" i="3"/>
  <c r="BB7437" i="3" l="1"/>
  <c r="AY7437" i="3"/>
  <c r="BA7437" i="3"/>
  <c r="BC7437" i="3" l="1"/>
  <c r="BV7437" i="3"/>
  <c r="AC7438" i="3"/>
  <c r="X7438" i="3"/>
  <c r="P7438" i="3"/>
  <c r="R7438" i="3" s="1"/>
  <c r="Y7438" i="3"/>
  <c r="AB7438" i="3"/>
  <c r="V7438" i="3"/>
  <c r="W7438" i="3"/>
  <c r="U7438" i="3"/>
  <c r="Z7438" i="3"/>
  <c r="AA7438" i="3"/>
  <c r="AD7438" i="3" l="1"/>
  <c r="BW7437" i="3"/>
  <c r="BY7437" i="3"/>
  <c r="BX7437" i="3"/>
  <c r="AV7438" i="3" l="1"/>
  <c r="AW7438" i="3"/>
  <c r="BM7438" i="3" s="1"/>
  <c r="AT7438" i="3"/>
  <c r="AU7438" i="3"/>
  <c r="BK7438" i="3" l="1"/>
  <c r="BL7438" i="3"/>
  <c r="BJ7438" i="3"/>
  <c r="BI7438" i="3"/>
  <c r="BN7438" i="3"/>
  <c r="BO7438" i="3"/>
  <c r="BB7438" i="3" l="1"/>
  <c r="AY7438" i="3"/>
  <c r="BA7438" i="3"/>
  <c r="BC7438" i="3" s="1"/>
  <c r="BV7438" i="3" l="1"/>
  <c r="P7439" i="3"/>
  <c r="R7439" i="3" s="1"/>
  <c r="U7439" i="3"/>
  <c r="X7439" i="3"/>
  <c r="W7439" i="3"/>
  <c r="Z7439" i="3"/>
  <c r="Y7439" i="3"/>
  <c r="AC7439" i="3"/>
  <c r="AA7439" i="3"/>
  <c r="AB7439" i="3"/>
  <c r="V7439" i="3"/>
  <c r="AD7439" i="3" l="1"/>
  <c r="BW7438" i="3"/>
  <c r="BY7438" i="3"/>
  <c r="BX7438" i="3"/>
  <c r="AW7439" i="3" l="1"/>
  <c r="BM7439" i="3" s="1"/>
  <c r="AV7439" i="3"/>
  <c r="AT7439" i="3"/>
  <c r="AU7439" i="3"/>
  <c r="BL7439" i="3" l="1"/>
  <c r="BK7439" i="3"/>
  <c r="BO7439" i="3"/>
  <c r="BN7439" i="3"/>
  <c r="BJ7439" i="3"/>
  <c r="BI7439" i="3"/>
  <c r="BB7439" i="3" l="1"/>
  <c r="AY7439" i="3"/>
  <c r="BA7439" i="3"/>
  <c r="P7440" i="3" l="1"/>
  <c r="R7440" i="3" s="1"/>
  <c r="U7440" i="3"/>
  <c r="W7440" i="3"/>
  <c r="AA7440" i="3"/>
  <c r="AC7440" i="3"/>
  <c r="AB7440" i="3"/>
  <c r="V7440" i="3"/>
  <c r="X7440" i="3"/>
  <c r="Z7440" i="3"/>
  <c r="Y7440" i="3"/>
  <c r="BV7439" i="3"/>
  <c r="BC7439" i="3"/>
  <c r="BY7439" i="3" l="1"/>
  <c r="BW7439" i="3"/>
  <c r="BX7439" i="3"/>
  <c r="AD7440" i="3"/>
  <c r="AW7440" i="3" l="1"/>
  <c r="BM7440" i="3" s="1"/>
  <c r="AV7440" i="3"/>
  <c r="AT7440" i="3"/>
  <c r="AU7440" i="3"/>
  <c r="BK7440" i="3" l="1"/>
  <c r="BL7440" i="3"/>
  <c r="BO7440" i="3"/>
  <c r="BN7440" i="3"/>
  <c r="BJ7440" i="3"/>
  <c r="BI7440" i="3"/>
  <c r="BB7440" i="3" l="1"/>
  <c r="AY7440" i="3"/>
  <c r="BA7440" i="3"/>
  <c r="U7441" i="3" l="1"/>
  <c r="P7441" i="3"/>
  <c r="R7441" i="3" s="1"/>
  <c r="W7441" i="3"/>
  <c r="AC7441" i="3"/>
  <c r="AB7441" i="3"/>
  <c r="X7441" i="3"/>
  <c r="BV7440" i="3"/>
  <c r="Z7441" i="3"/>
  <c r="AA7441" i="3"/>
  <c r="Y7441" i="3"/>
  <c r="V7441" i="3"/>
  <c r="BC7440" i="3"/>
  <c r="BW7440" i="3" l="1"/>
  <c r="BY7440" i="3"/>
  <c r="BX7440" i="3"/>
  <c r="AD7441" i="3"/>
  <c r="AV7441" i="3" l="1"/>
  <c r="AW7441" i="3"/>
  <c r="BM7441" i="3" s="1"/>
  <c r="AT7441" i="3"/>
  <c r="AU7441" i="3"/>
  <c r="BL7441" i="3" l="1"/>
  <c r="BK7441" i="3"/>
  <c r="BO7441" i="3"/>
  <c r="BN7441" i="3"/>
  <c r="BJ7441" i="3"/>
  <c r="BI7441" i="3"/>
  <c r="BB7441" i="3" l="1"/>
  <c r="AY7441" i="3"/>
  <c r="BA7441" i="3"/>
  <c r="U7442" i="3" l="1"/>
  <c r="P7442" i="3"/>
  <c r="R7442" i="3" s="1"/>
  <c r="X7442" i="3"/>
  <c r="AA7442" i="3"/>
  <c r="V7442" i="3"/>
  <c r="AB7442" i="3"/>
  <c r="Y7442" i="3"/>
  <c r="W7442" i="3"/>
  <c r="AC7442" i="3"/>
  <c r="Z7442" i="3"/>
  <c r="BV7441" i="3"/>
  <c r="BC7441" i="3"/>
  <c r="BX7441" i="3" l="1"/>
  <c r="BY7441" i="3"/>
  <c r="BW7441" i="3"/>
  <c r="AD7442" i="3"/>
  <c r="AV7442" i="3" l="1"/>
  <c r="AW7442" i="3"/>
  <c r="BM7442" i="3" s="1"/>
  <c r="AT7442" i="3"/>
  <c r="AU7442" i="3"/>
  <c r="BK7442" i="3" l="1"/>
  <c r="BL7442" i="3"/>
  <c r="BO7442" i="3"/>
  <c r="BN7442" i="3"/>
  <c r="BJ7442" i="3"/>
  <c r="BI7442" i="3"/>
  <c r="BB7442" i="3" l="1"/>
  <c r="AY7442" i="3"/>
  <c r="BA7442" i="3"/>
  <c r="P7443" i="3" l="1"/>
  <c r="R7443" i="3" s="1"/>
  <c r="U7443" i="3"/>
  <c r="AB7443" i="3"/>
  <c r="V7443" i="3"/>
  <c r="Z7443" i="3"/>
  <c r="X7443" i="3"/>
  <c r="AA7443" i="3"/>
  <c r="Y7443" i="3"/>
  <c r="AC7443" i="3"/>
  <c r="BV7442" i="3"/>
  <c r="W7443" i="3"/>
  <c r="BC7442" i="3"/>
  <c r="BX7442" i="3" l="1"/>
  <c r="BW7442" i="3"/>
  <c r="BY7442" i="3"/>
  <c r="AD7443" i="3"/>
  <c r="AV7443" i="3" l="1"/>
  <c r="AW7443" i="3"/>
  <c r="BM7443" i="3" s="1"/>
  <c r="AT7443" i="3"/>
  <c r="AU7443" i="3"/>
  <c r="BL7443" i="3" l="1"/>
  <c r="BK7443" i="3"/>
  <c r="BO7443" i="3"/>
  <c r="BN7443" i="3"/>
  <c r="BJ7443" i="3"/>
  <c r="BI7443" i="3"/>
  <c r="BB7443" i="3" l="1"/>
  <c r="AY7443" i="3"/>
  <c r="BA7443" i="3"/>
  <c r="BV7443" i="3" l="1"/>
  <c r="P7444" i="3"/>
  <c r="R7444" i="3" s="1"/>
  <c r="W7444" i="3"/>
  <c r="AB7444" i="3"/>
  <c r="AA7444" i="3"/>
  <c r="Y7444" i="3"/>
  <c r="Z7444" i="3"/>
  <c r="AC7444" i="3"/>
  <c r="V7444" i="3"/>
  <c r="X7444" i="3"/>
  <c r="U7444" i="3"/>
  <c r="BC7443" i="3"/>
  <c r="AD7444" i="3" l="1"/>
  <c r="BX7443" i="3"/>
  <c r="BW7443" i="3"/>
  <c r="BY7443" i="3"/>
  <c r="AW7444" i="3" l="1"/>
  <c r="BM7444" i="3" s="1"/>
  <c r="AV7444" i="3"/>
  <c r="AT7444" i="3"/>
  <c r="AU7444" i="3"/>
  <c r="BO7444" i="3" l="1"/>
  <c r="BN7444" i="3"/>
  <c r="BL7444" i="3"/>
  <c r="BK7444" i="3"/>
  <c r="BJ7444" i="3"/>
  <c r="BI7444" i="3"/>
  <c r="BB7444" i="3" l="1"/>
  <c r="AY7444" i="3"/>
  <c r="BA7444" i="3"/>
  <c r="P7445" i="3" l="1"/>
  <c r="R7445" i="3" s="1"/>
  <c r="BV7444" i="3"/>
  <c r="U7445" i="3"/>
  <c r="V7445" i="3"/>
  <c r="Z7445" i="3"/>
  <c r="AB7445" i="3"/>
  <c r="W7445" i="3"/>
  <c r="X7445" i="3"/>
  <c r="AC7445" i="3"/>
  <c r="Y7445" i="3"/>
  <c r="AA7445" i="3"/>
  <c r="BC7444" i="3"/>
  <c r="AD7445" i="3" l="1"/>
  <c r="BY7444" i="3"/>
  <c r="BX7444" i="3"/>
  <c r="BW7444" i="3"/>
  <c r="AV7445" i="3" l="1"/>
  <c r="AW7445" i="3"/>
  <c r="BM7445" i="3" s="1"/>
  <c r="AT7445" i="3"/>
  <c r="AU7445" i="3"/>
  <c r="BL7445" i="3" l="1"/>
  <c r="BK7445" i="3"/>
  <c r="BO7445" i="3"/>
  <c r="BN7445" i="3"/>
  <c r="BJ7445" i="3"/>
  <c r="BI7445" i="3"/>
  <c r="BB7445" i="3" l="1"/>
  <c r="AY7445" i="3"/>
  <c r="BA7445" i="3"/>
  <c r="BV7445" i="3" l="1"/>
  <c r="P7446" i="3"/>
  <c r="R7446" i="3" s="1"/>
  <c r="AC7446" i="3"/>
  <c r="Z7446" i="3"/>
  <c r="AA7446" i="3"/>
  <c r="AB7446" i="3"/>
  <c r="X7446" i="3"/>
  <c r="V7446" i="3"/>
  <c r="Y7446" i="3"/>
  <c r="U7446" i="3"/>
  <c r="W7446" i="3"/>
  <c r="BC7445" i="3"/>
  <c r="AD7446" i="3" l="1"/>
  <c r="BX7445" i="3"/>
  <c r="BW7445" i="3"/>
  <c r="BY7445" i="3"/>
  <c r="AT7446" i="3" l="1"/>
  <c r="BI7446" i="3" s="1"/>
  <c r="AW7446" i="3"/>
  <c r="BM7446" i="3" s="1"/>
  <c r="AV7446" i="3"/>
  <c r="BO7446" i="3" s="1"/>
  <c r="AU7446" i="3"/>
  <c r="BK7446" i="3" s="1"/>
  <c r="BJ7446" i="3" l="1"/>
  <c r="BN7446" i="3"/>
  <c r="BB7446" i="3" s="1"/>
  <c r="BL7446" i="3"/>
  <c r="AY7446" i="3" l="1"/>
  <c r="W7447" i="3"/>
  <c r="V7447" i="3"/>
  <c r="Y7447" i="3"/>
  <c r="X7447" i="3"/>
  <c r="Z7447" i="3"/>
  <c r="P7447" i="3"/>
  <c r="R7447" i="3" s="1"/>
  <c r="AA7447" i="3"/>
  <c r="U7447" i="3"/>
  <c r="BV7446" i="3"/>
  <c r="BY7446" i="3" s="1"/>
  <c r="AC7447" i="3"/>
  <c r="AB7447" i="3"/>
  <c r="BA7446" i="3"/>
  <c r="BC7446" i="3" s="1"/>
  <c r="BW7446" i="3" l="1"/>
  <c r="AD7447" i="3"/>
  <c r="AT7447" i="3" s="1"/>
  <c r="BX7446" i="3"/>
  <c r="AU7447" i="3"/>
  <c r="AW7447" i="3" l="1"/>
  <c r="BM7447" i="3" s="1"/>
  <c r="AV7447" i="3"/>
  <c r="BO7447" i="3" s="1"/>
  <c r="BK7447" i="3"/>
  <c r="BJ7447" i="3"/>
  <c r="BI7447" i="3"/>
  <c r="BN7447" i="3" l="1"/>
  <c r="BB7447" i="3" s="1"/>
  <c r="BL7447" i="3"/>
  <c r="AY7447" i="3"/>
  <c r="BA7447" i="3"/>
  <c r="BC7447" i="3" l="1"/>
  <c r="U7448" i="3"/>
  <c r="P7448" i="3"/>
  <c r="R7448" i="3" s="1"/>
  <c r="BV7447" i="3"/>
  <c r="W7448" i="3"/>
  <c r="Y7448" i="3"/>
  <c r="V7448" i="3"/>
  <c r="Z7448" i="3"/>
  <c r="AC7448" i="3"/>
  <c r="AA7448" i="3"/>
  <c r="X7448" i="3"/>
  <c r="AB7448" i="3"/>
  <c r="BX7447" i="3" l="1"/>
  <c r="BW7447" i="3"/>
  <c r="BY7447" i="3"/>
  <c r="AD7448" i="3"/>
  <c r="AW7448" i="3" l="1"/>
  <c r="BM7448" i="3" s="1"/>
  <c r="AV7448" i="3"/>
  <c r="AT7448" i="3"/>
  <c r="AU7448" i="3"/>
  <c r="BL7448" i="3" l="1"/>
  <c r="BK7448" i="3"/>
  <c r="BO7448" i="3"/>
  <c r="BN7448" i="3"/>
  <c r="BI7448" i="3"/>
  <c r="BJ7448" i="3"/>
  <c r="BB7448" i="3" l="1"/>
  <c r="AY7448" i="3"/>
  <c r="BA7448" i="3"/>
  <c r="BV7448" i="3" l="1"/>
  <c r="P7449" i="3"/>
  <c r="R7449" i="3" s="1"/>
  <c r="AA7449" i="3"/>
  <c r="Y7449" i="3"/>
  <c r="X7449" i="3"/>
  <c r="AC7449" i="3"/>
  <c r="Z7449" i="3"/>
  <c r="U7449" i="3"/>
  <c r="V7449" i="3"/>
  <c r="AB7449" i="3"/>
  <c r="W7449" i="3"/>
  <c r="BC7448" i="3"/>
  <c r="AD7449" i="3" l="1"/>
  <c r="BY7448" i="3"/>
  <c r="BW7448" i="3"/>
  <c r="BX7448" i="3"/>
  <c r="AV7449" i="3" l="1"/>
  <c r="AW7449" i="3"/>
  <c r="BM7449" i="3" s="1"/>
  <c r="AT7449" i="3"/>
  <c r="AU7449" i="3"/>
  <c r="BL7449" i="3" l="1"/>
  <c r="BK7449" i="3"/>
  <c r="BJ7449" i="3"/>
  <c r="BI7449" i="3"/>
  <c r="BO7449" i="3"/>
  <c r="BN7449" i="3"/>
  <c r="BB7449" i="3" l="1"/>
  <c r="AY7449" i="3"/>
  <c r="BA7449" i="3"/>
  <c r="BC7449" i="3" s="1"/>
  <c r="U7450" i="3" l="1"/>
  <c r="P7450" i="3"/>
  <c r="R7450" i="3" s="1"/>
  <c r="BV7449" i="3"/>
  <c r="X7450" i="3"/>
  <c r="V7450" i="3"/>
  <c r="AC7450" i="3"/>
  <c r="Y7450" i="3"/>
  <c r="AA7450" i="3"/>
  <c r="W7450" i="3"/>
  <c r="AB7450" i="3"/>
  <c r="Z7450" i="3"/>
  <c r="BX7449" i="3" l="1"/>
  <c r="BY7449" i="3"/>
  <c r="BW7449" i="3"/>
  <c r="AD7450" i="3"/>
  <c r="AV7450" i="3" l="1"/>
  <c r="AW7450" i="3"/>
  <c r="BM7450" i="3" s="1"/>
  <c r="AT7450" i="3"/>
  <c r="AU7450" i="3"/>
  <c r="BL7450" i="3" l="1"/>
  <c r="BK7450" i="3"/>
  <c r="BO7450" i="3"/>
  <c r="BN7450" i="3"/>
  <c r="BJ7450" i="3"/>
  <c r="BI7450" i="3"/>
  <c r="BB7450" i="3" l="1"/>
  <c r="AY7450" i="3"/>
  <c r="BA7450" i="3"/>
  <c r="P7451" i="3" l="1"/>
  <c r="R7451" i="3" s="1"/>
  <c r="BV7450" i="3"/>
  <c r="AC7451" i="3"/>
  <c r="AB7451" i="3"/>
  <c r="V7451" i="3"/>
  <c r="W7451" i="3"/>
  <c r="Z7451" i="3"/>
  <c r="AA7451" i="3"/>
  <c r="X7451" i="3"/>
  <c r="Y7451" i="3"/>
  <c r="U7451" i="3"/>
  <c r="BC7450" i="3"/>
  <c r="AD7451" i="3" l="1"/>
  <c r="BX7450" i="3"/>
  <c r="BW7450" i="3"/>
  <c r="BY7450" i="3"/>
  <c r="AV7451" i="3" l="1"/>
  <c r="AW7451" i="3"/>
  <c r="BM7451" i="3" s="1"/>
  <c r="AT7451" i="3"/>
  <c r="AU7451" i="3"/>
  <c r="BL7451" i="3" l="1"/>
  <c r="BK7451" i="3"/>
  <c r="BO7451" i="3"/>
  <c r="BN7451" i="3"/>
  <c r="BJ7451" i="3"/>
  <c r="BI7451" i="3"/>
  <c r="BB7451" i="3" l="1"/>
  <c r="AY7451" i="3"/>
  <c r="BA7451" i="3"/>
  <c r="P7452" i="3" l="1"/>
  <c r="R7452" i="3" s="1"/>
  <c r="BV7451" i="3"/>
  <c r="U7452" i="3"/>
  <c r="X7452" i="3"/>
  <c r="Y7452" i="3"/>
  <c r="AC7452" i="3"/>
  <c r="W7452" i="3"/>
  <c r="AA7452" i="3"/>
  <c r="AB7452" i="3"/>
  <c r="V7452" i="3"/>
  <c r="Z7452" i="3"/>
  <c r="BC7451" i="3"/>
  <c r="AD7452" i="3" l="1"/>
  <c r="BW7451" i="3"/>
  <c r="BY7451" i="3"/>
  <c r="BX7451" i="3"/>
  <c r="AV7452" i="3" l="1"/>
  <c r="AW7452" i="3"/>
  <c r="BM7452" i="3" s="1"/>
  <c r="AT7452" i="3"/>
  <c r="AU7452" i="3"/>
  <c r="BL7452" i="3" l="1"/>
  <c r="BK7452" i="3"/>
  <c r="BJ7452" i="3"/>
  <c r="BI7452" i="3"/>
  <c r="BO7452" i="3"/>
  <c r="BN7452" i="3"/>
  <c r="BB7452" i="3" l="1"/>
  <c r="AY7452" i="3"/>
  <c r="BA7452" i="3"/>
  <c r="BC7452" i="3" s="1"/>
  <c r="U7453" i="3" l="1"/>
  <c r="P7453" i="3"/>
  <c r="R7453" i="3" s="1"/>
  <c r="W7453" i="3"/>
  <c r="V7453" i="3"/>
  <c r="AA7453" i="3"/>
  <c r="AC7453" i="3"/>
  <c r="X7453" i="3"/>
  <c r="Z7453" i="3"/>
  <c r="AB7453" i="3"/>
  <c r="Y7453" i="3"/>
  <c r="BV7452" i="3"/>
  <c r="BY7452" i="3" l="1"/>
  <c r="BW7452" i="3"/>
  <c r="BX7452" i="3"/>
  <c r="AD7453" i="3"/>
  <c r="AW7453" i="3" l="1"/>
  <c r="BM7453" i="3" s="1"/>
  <c r="AV7453" i="3"/>
  <c r="AT7453" i="3"/>
  <c r="AU7453" i="3"/>
  <c r="BN7453" i="3" l="1"/>
  <c r="BO7453" i="3"/>
  <c r="BK7453" i="3"/>
  <c r="BL7453" i="3"/>
  <c r="BJ7453" i="3"/>
  <c r="BI7453" i="3"/>
  <c r="BB7453" i="3" l="1"/>
  <c r="AY7453" i="3"/>
  <c r="BA7453" i="3"/>
  <c r="BC7453" i="3" s="1"/>
  <c r="BV7453" i="3" l="1"/>
  <c r="AC7454" i="3"/>
  <c r="AB7454" i="3"/>
  <c r="Z7454" i="3"/>
  <c r="U7454" i="3"/>
  <c r="AA7454" i="3"/>
  <c r="X7454" i="3"/>
  <c r="V7454" i="3"/>
  <c r="Y7454" i="3"/>
  <c r="W7454" i="3"/>
  <c r="P7454" i="3"/>
  <c r="R7454" i="3" s="1"/>
  <c r="AD7454" i="3" l="1"/>
  <c r="BX7453" i="3"/>
  <c r="BW7453" i="3"/>
  <c r="BY7453" i="3"/>
  <c r="AV7454" i="3" l="1"/>
  <c r="AW7454" i="3"/>
  <c r="BM7454" i="3" s="1"/>
  <c r="AT7454" i="3"/>
  <c r="AU7454" i="3"/>
  <c r="BL7454" i="3" l="1"/>
  <c r="BK7454" i="3"/>
  <c r="BJ7454" i="3"/>
  <c r="BI7454" i="3"/>
  <c r="BO7454" i="3"/>
  <c r="BN7454" i="3"/>
  <c r="BB7454" i="3" l="1"/>
  <c r="AY7454" i="3"/>
  <c r="BA7454" i="3"/>
  <c r="BC7454" i="3" l="1"/>
  <c r="P7455" i="3"/>
  <c r="R7455" i="3" s="1"/>
  <c r="V7455" i="3"/>
  <c r="U7455" i="3"/>
  <c r="W7455" i="3"/>
  <c r="AC7455" i="3"/>
  <c r="AA7455" i="3"/>
  <c r="Y7455" i="3"/>
  <c r="Z7455" i="3"/>
  <c r="BV7454" i="3"/>
  <c r="AB7455" i="3"/>
  <c r="X7455" i="3"/>
  <c r="BX7454" i="3" l="1"/>
  <c r="BW7454" i="3"/>
  <c r="BY7454" i="3"/>
  <c r="AD7455" i="3"/>
  <c r="AV7455" i="3" l="1"/>
  <c r="AW7455" i="3"/>
  <c r="BM7455" i="3" s="1"/>
  <c r="AT7455" i="3"/>
  <c r="AU7455" i="3"/>
  <c r="BL7455" i="3" l="1"/>
  <c r="BK7455" i="3"/>
  <c r="BN7455" i="3"/>
  <c r="BO7455" i="3"/>
  <c r="BJ7455" i="3"/>
  <c r="BI7455" i="3"/>
  <c r="BB7455" i="3" l="1"/>
  <c r="AY7455" i="3"/>
  <c r="BA7455" i="3"/>
  <c r="BC7455" i="3" l="1"/>
  <c r="U7456" i="3"/>
  <c r="P7456" i="3"/>
  <c r="R7456" i="3" s="1"/>
  <c r="AB7456" i="3"/>
  <c r="W7456" i="3"/>
  <c r="V7456" i="3"/>
  <c r="X7456" i="3"/>
  <c r="Z7456" i="3"/>
  <c r="Y7456" i="3"/>
  <c r="AA7456" i="3"/>
  <c r="AC7456" i="3"/>
  <c r="BV7455" i="3"/>
  <c r="BW7455" i="3" l="1"/>
  <c r="BY7455" i="3"/>
  <c r="BX7455" i="3"/>
  <c r="AD7456" i="3"/>
  <c r="AW7456" i="3" l="1"/>
  <c r="BM7456" i="3" s="1"/>
  <c r="AV7456" i="3"/>
  <c r="AT7456" i="3"/>
  <c r="AU7456" i="3"/>
  <c r="BL7456" i="3" l="1"/>
  <c r="BK7456" i="3"/>
  <c r="BO7456" i="3"/>
  <c r="BN7456" i="3"/>
  <c r="BJ7456" i="3"/>
  <c r="BI7456" i="3"/>
  <c r="BB7456" i="3" l="1"/>
  <c r="AY7456" i="3"/>
  <c r="BA7456" i="3"/>
  <c r="U7457" i="3" l="1"/>
  <c r="P7457" i="3"/>
  <c r="R7457" i="3" s="1"/>
  <c r="Z7457" i="3"/>
  <c r="Y7457" i="3"/>
  <c r="AA7457" i="3"/>
  <c r="BV7456" i="3"/>
  <c r="V7457" i="3"/>
  <c r="W7457" i="3"/>
  <c r="AB7457" i="3"/>
  <c r="AC7457" i="3"/>
  <c r="X7457" i="3"/>
  <c r="BC7456" i="3"/>
  <c r="BW7456" i="3" l="1"/>
  <c r="BY7456" i="3"/>
  <c r="BX7456" i="3"/>
  <c r="AD7457" i="3"/>
  <c r="AV7457" i="3" l="1"/>
  <c r="AW7457" i="3"/>
  <c r="BM7457" i="3" s="1"/>
  <c r="AT7457" i="3"/>
  <c r="AU7457" i="3"/>
  <c r="BL7457" i="3" l="1"/>
  <c r="BK7457" i="3"/>
  <c r="BO7457" i="3"/>
  <c r="BN7457" i="3"/>
  <c r="BJ7457" i="3"/>
  <c r="BI7457" i="3"/>
  <c r="BB7457" i="3" l="1"/>
  <c r="AY7457" i="3"/>
  <c r="BA7457" i="3"/>
  <c r="P7458" i="3" l="1"/>
  <c r="R7458" i="3" s="1"/>
  <c r="U7458" i="3"/>
  <c r="Y7458" i="3"/>
  <c r="W7458" i="3"/>
  <c r="AA7458" i="3"/>
  <c r="AC7458" i="3"/>
  <c r="V7458" i="3"/>
  <c r="AB7458" i="3"/>
  <c r="Z7458" i="3"/>
  <c r="X7458" i="3"/>
  <c r="BV7457" i="3"/>
  <c r="BC7457" i="3"/>
  <c r="BX7457" i="3" l="1"/>
  <c r="BW7457" i="3"/>
  <c r="BY7457" i="3"/>
  <c r="AD7458" i="3"/>
  <c r="AV7458" i="3" l="1"/>
  <c r="AW7458" i="3"/>
  <c r="BM7458" i="3" s="1"/>
  <c r="AT7458" i="3"/>
  <c r="AU7458" i="3"/>
  <c r="BO7458" i="3" l="1"/>
  <c r="BN7458" i="3"/>
  <c r="BL7458" i="3"/>
  <c r="BK7458" i="3"/>
  <c r="BJ7458" i="3"/>
  <c r="BI7458" i="3"/>
  <c r="BB7458" i="3" l="1"/>
  <c r="AY7458" i="3"/>
  <c r="BA7458" i="3"/>
  <c r="P7459" i="3" l="1"/>
  <c r="R7459" i="3" s="1"/>
  <c r="U7459" i="3"/>
  <c r="X7459" i="3"/>
  <c r="Z7459" i="3"/>
  <c r="AB7459" i="3"/>
  <c r="V7459" i="3"/>
  <c r="AC7459" i="3"/>
  <c r="AA7459" i="3"/>
  <c r="Y7459" i="3"/>
  <c r="W7459" i="3"/>
  <c r="BV7458" i="3"/>
  <c r="BC7458" i="3"/>
  <c r="BX7458" i="3" l="1"/>
  <c r="BW7458" i="3"/>
  <c r="BY7458" i="3"/>
  <c r="AD7459" i="3"/>
  <c r="AV7459" i="3" l="1"/>
  <c r="AW7459" i="3"/>
  <c r="BM7459" i="3" s="1"/>
  <c r="AT7459" i="3"/>
  <c r="AU7459" i="3"/>
  <c r="BO7459" i="3" l="1"/>
  <c r="BN7459" i="3"/>
  <c r="BL7459" i="3"/>
  <c r="BK7459" i="3"/>
  <c r="BI7459" i="3"/>
  <c r="BJ7459" i="3"/>
  <c r="BB7459" i="3" l="1"/>
  <c r="AY7459" i="3"/>
  <c r="BA7459" i="3"/>
  <c r="BV7459" i="3" l="1"/>
  <c r="U7460" i="3"/>
  <c r="W7460" i="3"/>
  <c r="X7460" i="3"/>
  <c r="P7460" i="3"/>
  <c r="R7460" i="3" s="1"/>
  <c r="Z7460" i="3"/>
  <c r="AC7460" i="3"/>
  <c r="AA7460" i="3"/>
  <c r="Y7460" i="3"/>
  <c r="V7460" i="3"/>
  <c r="AB7460" i="3"/>
  <c r="BC7459" i="3"/>
  <c r="AD7460" i="3" l="1"/>
  <c r="BY7459" i="3"/>
  <c r="BW7459" i="3"/>
  <c r="BX7459" i="3"/>
  <c r="AW7460" i="3" l="1"/>
  <c r="BM7460" i="3" s="1"/>
  <c r="AV7460" i="3"/>
  <c r="AT7460" i="3"/>
  <c r="AU7460" i="3"/>
  <c r="BL7460" i="3" l="1"/>
  <c r="BK7460" i="3"/>
  <c r="BJ7460" i="3"/>
  <c r="BI7460" i="3"/>
  <c r="BO7460" i="3"/>
  <c r="BN7460" i="3"/>
  <c r="BB7460" i="3" l="1"/>
  <c r="AY7460" i="3"/>
  <c r="BA7460" i="3"/>
  <c r="BC7460" i="3" l="1"/>
  <c r="P7461" i="3"/>
  <c r="R7461" i="3" s="1"/>
  <c r="BV7460" i="3"/>
  <c r="U7461" i="3"/>
  <c r="Z7461" i="3"/>
  <c r="Y7461" i="3"/>
  <c r="AA7461" i="3"/>
  <c r="AC7461" i="3"/>
  <c r="AB7461" i="3"/>
  <c r="V7461" i="3"/>
  <c r="W7461" i="3"/>
  <c r="X7461" i="3"/>
  <c r="AD7461" i="3" l="1"/>
  <c r="BY7460" i="3"/>
  <c r="BX7460" i="3"/>
  <c r="BW7460" i="3"/>
  <c r="AW7461" i="3" l="1"/>
  <c r="BM7461" i="3" s="1"/>
  <c r="AV7461" i="3"/>
  <c r="AT7461" i="3"/>
  <c r="AU7461" i="3"/>
  <c r="BO7461" i="3" l="1"/>
  <c r="BN7461" i="3"/>
  <c r="BK7461" i="3"/>
  <c r="BL7461" i="3"/>
  <c r="BI7461" i="3"/>
  <c r="BJ7461" i="3"/>
  <c r="BB7461" i="3" l="1"/>
  <c r="AY7461" i="3"/>
  <c r="BA7461" i="3"/>
  <c r="BV7461" i="3" l="1"/>
  <c r="U7462" i="3"/>
  <c r="P7462" i="3"/>
  <c r="R7462" i="3" s="1"/>
  <c r="Y7462" i="3"/>
  <c r="V7462" i="3"/>
  <c r="AB7462" i="3"/>
  <c r="Z7462" i="3"/>
  <c r="W7462" i="3"/>
  <c r="AA7462" i="3"/>
  <c r="AC7462" i="3"/>
  <c r="X7462" i="3"/>
  <c r="BC7461" i="3"/>
  <c r="AD7462" i="3" l="1"/>
  <c r="BW7461" i="3"/>
  <c r="BY7461" i="3"/>
  <c r="BX7461" i="3"/>
  <c r="AV7462" i="3" l="1"/>
  <c r="AW7462" i="3"/>
  <c r="BM7462" i="3" s="1"/>
  <c r="AT7462" i="3"/>
  <c r="AU7462" i="3"/>
  <c r="BL7462" i="3" l="1"/>
  <c r="BK7462" i="3"/>
  <c r="BO7462" i="3"/>
  <c r="BN7462" i="3"/>
  <c r="BJ7462" i="3"/>
  <c r="BI7462" i="3"/>
  <c r="BB7462" i="3" l="1"/>
  <c r="AY7462" i="3"/>
  <c r="BA7462" i="3"/>
  <c r="U7463" i="3" l="1"/>
  <c r="P7463" i="3"/>
  <c r="R7463" i="3" s="1"/>
  <c r="AC7463" i="3"/>
  <c r="V7463" i="3"/>
  <c r="Y7463" i="3"/>
  <c r="AA7463" i="3"/>
  <c r="X7463" i="3"/>
  <c r="AB7463" i="3"/>
  <c r="W7463" i="3"/>
  <c r="Z7463" i="3"/>
  <c r="BV7462" i="3"/>
  <c r="BC7462" i="3"/>
  <c r="BX7462" i="3" l="1"/>
  <c r="BY7462" i="3"/>
  <c r="BW7462" i="3"/>
  <c r="AD7463" i="3"/>
  <c r="AV7463" i="3" l="1"/>
  <c r="AW7463" i="3"/>
  <c r="BM7463" i="3" s="1"/>
  <c r="AT7463" i="3"/>
  <c r="AU7463" i="3"/>
  <c r="BL7463" i="3" l="1"/>
  <c r="BK7463" i="3"/>
  <c r="BO7463" i="3"/>
  <c r="BN7463" i="3"/>
  <c r="BJ7463" i="3"/>
  <c r="BI7463" i="3"/>
  <c r="BB7463" i="3" l="1"/>
  <c r="AY7463" i="3"/>
  <c r="BA7463" i="3"/>
  <c r="U7464" i="3" l="1"/>
  <c r="P7464" i="3"/>
  <c r="R7464" i="3" s="1"/>
  <c r="AA7464" i="3"/>
  <c r="AB7464" i="3"/>
  <c r="W7464" i="3"/>
  <c r="Y7464" i="3"/>
  <c r="V7464" i="3"/>
  <c r="BV7463" i="3"/>
  <c r="X7464" i="3"/>
  <c r="Z7464" i="3"/>
  <c r="AC7464" i="3"/>
  <c r="BC7463" i="3"/>
  <c r="BX7463" i="3" l="1"/>
  <c r="BW7463" i="3"/>
  <c r="BY7463" i="3"/>
  <c r="AD7464" i="3"/>
  <c r="AW7464" i="3" l="1"/>
  <c r="BM7464" i="3" s="1"/>
  <c r="AV7464" i="3"/>
  <c r="AT7464" i="3"/>
  <c r="AU7464" i="3"/>
  <c r="BL7464" i="3" l="1"/>
  <c r="BK7464" i="3"/>
  <c r="BJ7464" i="3"/>
  <c r="BI7464" i="3"/>
  <c r="BO7464" i="3"/>
  <c r="BN7464" i="3"/>
  <c r="BB7464" i="3" l="1"/>
  <c r="AY7464" i="3"/>
  <c r="BA7464" i="3"/>
  <c r="BC7464" i="3" l="1"/>
  <c r="P7465" i="3"/>
  <c r="R7465" i="3" s="1"/>
  <c r="V7465" i="3"/>
  <c r="AA7465" i="3"/>
  <c r="AC7465" i="3"/>
  <c r="AB7465" i="3"/>
  <c r="X7465" i="3"/>
  <c r="W7465" i="3"/>
  <c r="Y7465" i="3"/>
  <c r="Z7465" i="3"/>
  <c r="U7465" i="3"/>
  <c r="BV7464" i="3"/>
  <c r="BY7464" i="3" l="1"/>
  <c r="BW7464" i="3"/>
  <c r="BX7464" i="3"/>
  <c r="AD7465" i="3"/>
  <c r="AV7465" i="3" l="1"/>
  <c r="AW7465" i="3"/>
  <c r="BM7465" i="3" s="1"/>
  <c r="AT7465" i="3"/>
  <c r="AU7465" i="3"/>
  <c r="BL7465" i="3" l="1"/>
  <c r="BK7465" i="3"/>
  <c r="BJ7465" i="3"/>
  <c r="BI7465" i="3"/>
  <c r="BO7465" i="3"/>
  <c r="BN7465" i="3"/>
  <c r="BB7465" i="3" l="1"/>
  <c r="AY7465" i="3"/>
  <c r="BA7465" i="3"/>
  <c r="BC7465" i="3" l="1"/>
  <c r="U7466" i="3"/>
  <c r="P7466" i="3"/>
  <c r="R7466" i="3" s="1"/>
  <c r="AA7466" i="3"/>
  <c r="Z7466" i="3"/>
  <c r="V7466" i="3"/>
  <c r="BV7465" i="3"/>
  <c r="AC7466" i="3"/>
  <c r="Y7466" i="3"/>
  <c r="X7466" i="3"/>
  <c r="W7466" i="3"/>
  <c r="AB7466" i="3"/>
  <c r="BY7465" i="3" l="1"/>
  <c r="BW7465" i="3"/>
  <c r="BX7465" i="3"/>
  <c r="AD7466" i="3"/>
  <c r="AV7466" i="3" l="1"/>
  <c r="AW7466" i="3"/>
  <c r="BM7466" i="3" s="1"/>
  <c r="AT7466" i="3"/>
  <c r="AU7466" i="3"/>
  <c r="BL7466" i="3" l="1"/>
  <c r="BK7466" i="3"/>
  <c r="BO7466" i="3"/>
  <c r="BN7466" i="3"/>
  <c r="BJ7466" i="3"/>
  <c r="BI7466" i="3"/>
  <c r="BB7466" i="3" l="1"/>
  <c r="AY7466" i="3"/>
  <c r="BA7466" i="3"/>
  <c r="BV7466" i="3" l="1"/>
  <c r="U7467" i="3"/>
  <c r="Y7467" i="3"/>
  <c r="AA7467" i="3"/>
  <c r="AB7467" i="3"/>
  <c r="AC7467" i="3"/>
  <c r="V7467" i="3"/>
  <c r="P7467" i="3"/>
  <c r="R7467" i="3" s="1"/>
  <c r="W7467" i="3"/>
  <c r="X7467" i="3"/>
  <c r="Z7467" i="3"/>
  <c r="BC7466" i="3"/>
  <c r="AD7467" i="3" l="1"/>
  <c r="BY7466" i="3"/>
  <c r="BW7466" i="3"/>
  <c r="BX7466" i="3"/>
  <c r="AW7467" i="3" l="1"/>
  <c r="BM7467" i="3" s="1"/>
  <c r="AV7467" i="3"/>
  <c r="AT7467" i="3"/>
  <c r="AU7467" i="3"/>
  <c r="BL7467" i="3" l="1"/>
  <c r="BK7467" i="3"/>
  <c r="BJ7467" i="3"/>
  <c r="BI7467" i="3"/>
  <c r="BO7467" i="3"/>
  <c r="BN7467" i="3"/>
  <c r="BB7467" i="3" l="1"/>
  <c r="AY7467" i="3"/>
  <c r="BA7467" i="3"/>
  <c r="BC7467" i="3" l="1"/>
  <c r="BV7467" i="3"/>
  <c r="P7468" i="3"/>
  <c r="R7468" i="3" s="1"/>
  <c r="W7468" i="3"/>
  <c r="AA7468" i="3"/>
  <c r="AB7468" i="3"/>
  <c r="Y7468" i="3"/>
  <c r="X7468" i="3"/>
  <c r="AC7468" i="3"/>
  <c r="U7468" i="3"/>
  <c r="Z7468" i="3"/>
  <c r="V7468" i="3"/>
  <c r="AD7468" i="3" l="1"/>
  <c r="BW7467" i="3"/>
  <c r="BX7467" i="3"/>
  <c r="BY7467" i="3"/>
  <c r="AT7468" i="3" l="1"/>
  <c r="BI7468" i="3" s="1"/>
  <c r="AV7468" i="3"/>
  <c r="AW7468" i="3"/>
  <c r="BM7468" i="3" s="1"/>
  <c r="AU7468" i="3"/>
  <c r="BL7468" i="3" l="1"/>
  <c r="BN7468" i="3"/>
  <c r="BK7468" i="3"/>
  <c r="BJ7468" i="3"/>
  <c r="BA7468" i="3" s="1"/>
  <c r="BO7468" i="3"/>
  <c r="BB7468" i="3" s="1"/>
  <c r="AY7468" i="3" l="1"/>
  <c r="BC7468" i="3"/>
  <c r="P7469" i="3" l="1"/>
  <c r="R7469" i="3" s="1"/>
  <c r="Y7469" i="3"/>
  <c r="AB7469" i="3"/>
  <c r="BV7468" i="3"/>
  <c r="BY7468" i="3" s="1"/>
  <c r="U7469" i="3"/>
  <c r="Z7469" i="3"/>
  <c r="V7469" i="3"/>
  <c r="AA7469" i="3"/>
  <c r="AC7469" i="3"/>
  <c r="X7469" i="3"/>
  <c r="W7469" i="3"/>
  <c r="BW7468" i="3" l="1"/>
  <c r="BX7468" i="3"/>
  <c r="AD7469" i="3"/>
  <c r="AW7469" i="3" l="1"/>
  <c r="BM7469" i="3" s="1"/>
  <c r="AV7469" i="3"/>
  <c r="BO7469" i="3" s="1"/>
  <c r="AU7469" i="3"/>
  <c r="BK7469" i="3" s="1"/>
  <c r="AT7469" i="3"/>
  <c r="BI7469" i="3" s="1"/>
  <c r="BL7469" i="3" l="1"/>
  <c r="BJ7469" i="3"/>
  <c r="AY7469" i="3" s="1"/>
  <c r="AB7470" i="3" s="1"/>
  <c r="BN7469" i="3"/>
  <c r="BB7469" i="3" s="1"/>
  <c r="AA7470" i="3" l="1"/>
  <c r="W7470" i="3"/>
  <c r="P7470" i="3"/>
  <c r="R7470" i="3" s="1"/>
  <c r="Z7470" i="3"/>
  <c r="Y7470" i="3"/>
  <c r="X7470" i="3"/>
  <c r="U7470" i="3"/>
  <c r="AC7470" i="3"/>
  <c r="V7470" i="3"/>
  <c r="BV7469" i="3"/>
  <c r="BX7469" i="3" s="1"/>
  <c r="BA7469" i="3"/>
  <c r="BC7469" i="3" s="1"/>
  <c r="AD7470" i="3" l="1"/>
  <c r="AV7470" i="3" s="1"/>
  <c r="BW7469" i="3"/>
  <c r="BY7469" i="3"/>
  <c r="AU7470" i="3" l="1"/>
  <c r="BK7470" i="3" s="1"/>
  <c r="AT7470" i="3"/>
  <c r="BJ7470" i="3" s="1"/>
  <c r="AW7470" i="3"/>
  <c r="BM7470" i="3" s="1"/>
  <c r="BO7470" i="3"/>
  <c r="BI7470" i="3" l="1"/>
  <c r="BN7470" i="3"/>
  <c r="BB7470" i="3" s="1"/>
  <c r="BL7470" i="3"/>
  <c r="AY7470" i="3"/>
  <c r="BA7470" i="3"/>
  <c r="BC7470" i="3" l="1"/>
  <c r="U7471" i="3"/>
  <c r="P7471" i="3"/>
  <c r="R7471" i="3" s="1"/>
  <c r="BV7470" i="3"/>
  <c r="AB7471" i="3"/>
  <c r="W7471" i="3"/>
  <c r="Z7471" i="3"/>
  <c r="AA7471" i="3"/>
  <c r="Y7471" i="3"/>
  <c r="AC7471" i="3"/>
  <c r="V7471" i="3"/>
  <c r="X7471" i="3"/>
  <c r="BY7470" i="3" l="1"/>
  <c r="BX7470" i="3"/>
  <c r="BW7470" i="3"/>
  <c r="AD7471" i="3"/>
  <c r="AV7471" i="3" l="1"/>
  <c r="AW7471" i="3"/>
  <c r="BM7471" i="3" s="1"/>
  <c r="AT7471" i="3"/>
  <c r="AU7471" i="3"/>
  <c r="BL7471" i="3" l="1"/>
  <c r="BK7471" i="3"/>
  <c r="BO7471" i="3"/>
  <c r="BN7471" i="3"/>
  <c r="BJ7471" i="3"/>
  <c r="BI7471" i="3"/>
  <c r="BB7471" i="3" l="1"/>
  <c r="AY7471" i="3"/>
  <c r="BA7471" i="3"/>
  <c r="U7472" i="3" l="1"/>
  <c r="P7472" i="3"/>
  <c r="R7472" i="3" s="1"/>
  <c r="Y7472" i="3"/>
  <c r="BV7471" i="3"/>
  <c r="AA7472" i="3"/>
  <c r="Z7472" i="3"/>
  <c r="X7472" i="3"/>
  <c r="AC7472" i="3"/>
  <c r="V7472" i="3"/>
  <c r="AB7472" i="3"/>
  <c r="W7472" i="3"/>
  <c r="BC7471" i="3"/>
  <c r="BW7471" i="3" l="1"/>
  <c r="BY7471" i="3"/>
  <c r="BX7471" i="3"/>
  <c r="AD7472" i="3"/>
  <c r="AW7472" i="3" l="1"/>
  <c r="BM7472" i="3" s="1"/>
  <c r="AV7472" i="3"/>
  <c r="AT7472" i="3"/>
  <c r="AU7472" i="3"/>
  <c r="BL7472" i="3" l="1"/>
  <c r="BK7472" i="3"/>
  <c r="BO7472" i="3"/>
  <c r="BN7472" i="3"/>
  <c r="BJ7472" i="3"/>
  <c r="BI7472" i="3"/>
  <c r="BB7472" i="3" l="1"/>
  <c r="AY7472" i="3"/>
  <c r="BA7472" i="3"/>
  <c r="U7473" i="3" l="1"/>
  <c r="Y7473" i="3"/>
  <c r="W7473" i="3"/>
  <c r="AA7473" i="3"/>
  <c r="AC7473" i="3"/>
  <c r="Z7473" i="3"/>
  <c r="P7473" i="3"/>
  <c r="R7473" i="3" s="1"/>
  <c r="V7473" i="3"/>
  <c r="X7473" i="3"/>
  <c r="BV7472" i="3"/>
  <c r="AB7473" i="3"/>
  <c r="BC7472" i="3"/>
  <c r="BX7472" i="3" l="1"/>
  <c r="BY7472" i="3"/>
  <c r="BW7472" i="3"/>
  <c r="AD7473" i="3"/>
  <c r="AV7473" i="3" l="1"/>
  <c r="AW7473" i="3"/>
  <c r="BM7473" i="3" s="1"/>
  <c r="AT7473" i="3"/>
  <c r="AU7473" i="3"/>
  <c r="BN7473" i="3" l="1"/>
  <c r="BO7473" i="3"/>
  <c r="BL7473" i="3"/>
  <c r="BK7473" i="3"/>
  <c r="BJ7473" i="3"/>
  <c r="BI7473" i="3"/>
  <c r="BB7473" i="3" l="1"/>
  <c r="AY7473" i="3"/>
  <c r="BA7473" i="3"/>
  <c r="BC7473" i="3" l="1"/>
  <c r="U7474" i="3"/>
  <c r="W7474" i="3"/>
  <c r="AB7474" i="3"/>
  <c r="AA7474" i="3"/>
  <c r="X7474" i="3"/>
  <c r="Y7474" i="3"/>
  <c r="BV7473" i="3"/>
  <c r="AC7474" i="3"/>
  <c r="P7474" i="3"/>
  <c r="R7474" i="3" s="1"/>
  <c r="Z7474" i="3"/>
  <c r="V7474" i="3"/>
  <c r="BX7473" i="3" l="1"/>
  <c r="BW7473" i="3"/>
  <c r="BY7473" i="3"/>
  <c r="AD7474" i="3"/>
  <c r="AW7474" i="3" l="1"/>
  <c r="BM7474" i="3" s="1"/>
  <c r="AV7474" i="3"/>
  <c r="AT7474" i="3"/>
  <c r="AU7474" i="3"/>
  <c r="BL7474" i="3" l="1"/>
  <c r="BK7474" i="3"/>
  <c r="BO7474" i="3"/>
  <c r="BN7474" i="3"/>
  <c r="BJ7474" i="3"/>
  <c r="BI7474" i="3"/>
  <c r="BB7474" i="3" l="1"/>
  <c r="AY7474" i="3"/>
  <c r="BA7474" i="3"/>
  <c r="U7475" i="3" l="1"/>
  <c r="V7475" i="3"/>
  <c r="P7475" i="3"/>
  <c r="R7475" i="3" s="1"/>
  <c r="AB7475" i="3"/>
  <c r="AC7475" i="3"/>
  <c r="AA7475" i="3"/>
  <c r="X7475" i="3"/>
  <c r="Y7475" i="3"/>
  <c r="Z7475" i="3"/>
  <c r="BV7474" i="3"/>
  <c r="W7475" i="3"/>
  <c r="BC7474" i="3"/>
  <c r="BX7474" i="3" l="1"/>
  <c r="BW7474" i="3"/>
  <c r="BY7474" i="3"/>
  <c r="AD7475" i="3"/>
  <c r="AV7475" i="3" l="1"/>
  <c r="AW7475" i="3"/>
  <c r="BM7475" i="3" s="1"/>
  <c r="AT7475" i="3"/>
  <c r="AU7475" i="3"/>
  <c r="BL7475" i="3" l="1"/>
  <c r="BK7475" i="3"/>
  <c r="BO7475" i="3"/>
  <c r="BN7475" i="3"/>
  <c r="BJ7475" i="3"/>
  <c r="BI7475" i="3"/>
  <c r="BB7475" i="3" l="1"/>
  <c r="AY7475" i="3"/>
  <c r="BA7475" i="3"/>
  <c r="P7476" i="3" l="1"/>
  <c r="R7476" i="3" s="1"/>
  <c r="U7476" i="3"/>
  <c r="Z7476" i="3"/>
  <c r="AB7476" i="3"/>
  <c r="X7476" i="3"/>
  <c r="Y7476" i="3"/>
  <c r="AC7476" i="3"/>
  <c r="W7476" i="3"/>
  <c r="V7476" i="3"/>
  <c r="BV7475" i="3"/>
  <c r="AA7476" i="3"/>
  <c r="BC7475" i="3"/>
  <c r="BX7475" i="3" l="1"/>
  <c r="BY7475" i="3"/>
  <c r="BW7475" i="3"/>
  <c r="AD7476" i="3"/>
  <c r="AV7476" i="3" l="1"/>
  <c r="AW7476" i="3"/>
  <c r="BM7476" i="3" s="1"/>
  <c r="AT7476" i="3"/>
  <c r="AU7476" i="3"/>
  <c r="BN7476" i="3" l="1"/>
  <c r="BO7476" i="3"/>
  <c r="BL7476" i="3"/>
  <c r="BK7476" i="3"/>
  <c r="BI7476" i="3"/>
  <c r="BJ7476" i="3"/>
  <c r="BB7476" i="3" l="1"/>
  <c r="AY7476" i="3"/>
  <c r="BA7476" i="3"/>
  <c r="BC7476" i="3" s="1"/>
  <c r="U7477" i="3" l="1"/>
  <c r="P7477" i="3"/>
  <c r="R7477" i="3" s="1"/>
  <c r="W7477" i="3"/>
  <c r="AB7477" i="3"/>
  <c r="AC7477" i="3"/>
  <c r="Z7477" i="3"/>
  <c r="Y7477" i="3"/>
  <c r="V7477" i="3"/>
  <c r="X7477" i="3"/>
  <c r="BV7476" i="3"/>
  <c r="AA7477" i="3"/>
  <c r="BW7476" i="3" l="1"/>
  <c r="BY7476" i="3"/>
  <c r="BX7476" i="3"/>
  <c r="AD7477" i="3"/>
  <c r="AW7477" i="3" l="1"/>
  <c r="BM7477" i="3" s="1"/>
  <c r="AV7477" i="3"/>
  <c r="AT7477" i="3"/>
  <c r="AU7477" i="3"/>
  <c r="BL7477" i="3" l="1"/>
  <c r="BK7477" i="3"/>
  <c r="BO7477" i="3"/>
  <c r="BN7477" i="3"/>
  <c r="BJ7477" i="3"/>
  <c r="BI7477" i="3"/>
  <c r="BB7477" i="3" l="1"/>
  <c r="AY7477" i="3"/>
  <c r="BA7477" i="3"/>
  <c r="P7478" i="3" l="1"/>
  <c r="R7478" i="3" s="1"/>
  <c r="U7478" i="3"/>
  <c r="Y7478" i="3"/>
  <c r="AB7478" i="3"/>
  <c r="Z7478" i="3"/>
  <c r="AC7478" i="3"/>
  <c r="BV7477" i="3"/>
  <c r="V7478" i="3"/>
  <c r="AA7478" i="3"/>
  <c r="W7478" i="3"/>
  <c r="X7478" i="3"/>
  <c r="BC7477" i="3"/>
  <c r="BY7477" i="3" l="1"/>
  <c r="BW7477" i="3"/>
  <c r="BX7477" i="3"/>
  <c r="AD7478" i="3"/>
  <c r="AV7478" i="3" l="1"/>
  <c r="AW7478" i="3"/>
  <c r="BM7478" i="3" s="1"/>
  <c r="AT7478" i="3"/>
  <c r="AU7478" i="3"/>
  <c r="BL7478" i="3" l="1"/>
  <c r="BK7478" i="3"/>
  <c r="BO7478" i="3"/>
  <c r="BN7478" i="3"/>
  <c r="BJ7478" i="3"/>
  <c r="BI7478" i="3"/>
  <c r="BB7478" i="3" l="1"/>
  <c r="AY7478" i="3"/>
  <c r="BA7478" i="3"/>
  <c r="P7479" i="3" l="1"/>
  <c r="R7479" i="3" s="1"/>
  <c r="BV7478" i="3"/>
  <c r="Z7479" i="3"/>
  <c r="AA7479" i="3"/>
  <c r="W7479" i="3"/>
  <c r="V7479" i="3"/>
  <c r="AC7479" i="3"/>
  <c r="AB7479" i="3"/>
  <c r="X7479" i="3"/>
  <c r="U7479" i="3"/>
  <c r="Y7479" i="3"/>
  <c r="BC7478" i="3"/>
  <c r="AD7479" i="3" l="1"/>
  <c r="BW7478" i="3"/>
  <c r="BY7478" i="3"/>
  <c r="BX7478" i="3"/>
  <c r="AW7479" i="3" l="1"/>
  <c r="BM7479" i="3" s="1"/>
  <c r="AV7479" i="3"/>
  <c r="AT7479" i="3"/>
  <c r="AU7479" i="3"/>
  <c r="BL7479" i="3" l="1"/>
  <c r="BK7479" i="3"/>
  <c r="BJ7479" i="3"/>
  <c r="BI7479" i="3"/>
  <c r="BO7479" i="3"/>
  <c r="BN7479" i="3"/>
  <c r="BB7479" i="3" l="1"/>
  <c r="AY7479" i="3"/>
  <c r="BA7479" i="3"/>
  <c r="BC7479" i="3" s="1"/>
  <c r="P7480" i="3" l="1"/>
  <c r="R7480" i="3" s="1"/>
  <c r="BV7479" i="3"/>
  <c r="X7480" i="3"/>
  <c r="AB7480" i="3"/>
  <c r="AA7480" i="3"/>
  <c r="AC7480" i="3"/>
  <c r="W7480" i="3"/>
  <c r="V7480" i="3"/>
  <c r="Z7480" i="3"/>
  <c r="U7480" i="3"/>
  <c r="Y7480" i="3"/>
  <c r="AD7480" i="3" l="1"/>
  <c r="BY7479" i="3"/>
  <c r="BW7479" i="3"/>
  <c r="BX7479" i="3"/>
  <c r="AV7480" i="3" l="1"/>
  <c r="AW7480" i="3"/>
  <c r="BM7480" i="3" s="1"/>
  <c r="AT7480" i="3"/>
  <c r="AU7480" i="3"/>
  <c r="BL7480" i="3" l="1"/>
  <c r="BK7480" i="3"/>
  <c r="BJ7480" i="3"/>
  <c r="BI7480" i="3"/>
  <c r="BO7480" i="3"/>
  <c r="BN7480" i="3"/>
  <c r="BB7480" i="3" l="1"/>
  <c r="AY7480" i="3"/>
  <c r="BA7480" i="3"/>
  <c r="BC7480" i="3" l="1"/>
  <c r="U7481" i="3"/>
  <c r="P7481" i="3"/>
  <c r="R7481" i="3" s="1"/>
  <c r="AA7481" i="3"/>
  <c r="W7481" i="3"/>
  <c r="Z7481" i="3"/>
  <c r="AC7481" i="3"/>
  <c r="Y7481" i="3"/>
  <c r="X7481" i="3"/>
  <c r="V7481" i="3"/>
  <c r="BV7480" i="3"/>
  <c r="AB7481" i="3"/>
  <c r="BY7480" i="3" l="1"/>
  <c r="BX7480" i="3"/>
  <c r="BW7480" i="3"/>
  <c r="AD7481" i="3"/>
  <c r="AW7481" i="3" l="1"/>
  <c r="AV7481" i="3"/>
  <c r="AT7481" i="3"/>
  <c r="AU7481" i="3"/>
  <c r="BM7481" i="3"/>
  <c r="BK7481" i="3" l="1"/>
  <c r="BL7481" i="3"/>
  <c r="BN7481" i="3"/>
  <c r="BO7481" i="3"/>
  <c r="BJ7481" i="3"/>
  <c r="BI7481" i="3"/>
  <c r="BB7481" i="3" l="1"/>
  <c r="AY7481" i="3"/>
  <c r="BA7481" i="3"/>
  <c r="BC7481" i="3" l="1"/>
  <c r="P7482" i="3"/>
  <c r="R7482" i="3" s="1"/>
  <c r="BV7481" i="3"/>
  <c r="AB7482" i="3"/>
  <c r="AC7482" i="3"/>
  <c r="Y7482" i="3"/>
  <c r="AA7482" i="3"/>
  <c r="Z7482" i="3"/>
  <c r="V7482" i="3"/>
  <c r="U7482" i="3"/>
  <c r="X7482" i="3"/>
  <c r="W7482" i="3"/>
  <c r="AD7482" i="3" l="1"/>
  <c r="AT7482" i="3" s="1"/>
  <c r="BX7481" i="3"/>
  <c r="BW7481" i="3"/>
  <c r="BY7481" i="3"/>
  <c r="AV7482" i="3" l="1"/>
  <c r="BO7482" i="3" s="1"/>
  <c r="AW7482" i="3"/>
  <c r="BM7482" i="3" s="1"/>
  <c r="AU7482" i="3"/>
  <c r="BJ7482" i="3" s="1"/>
  <c r="BI7482" i="3"/>
  <c r="BN7482" i="3" l="1"/>
  <c r="BB7482" i="3" s="1"/>
  <c r="BK7482" i="3"/>
  <c r="BL7482" i="3"/>
  <c r="BA7482" i="3"/>
  <c r="AY7482" i="3" l="1"/>
  <c r="U7483" i="3" s="1"/>
  <c r="BC7482" i="3"/>
  <c r="BV7482" i="3" l="1"/>
  <c r="W7483" i="3"/>
  <c r="AC7483" i="3"/>
  <c r="AB7483" i="3"/>
  <c r="P7483" i="3"/>
  <c r="R7483" i="3" s="1"/>
  <c r="AA7483" i="3"/>
  <c r="V7483" i="3"/>
  <c r="X7483" i="3"/>
  <c r="Y7483" i="3"/>
  <c r="Z7483" i="3"/>
  <c r="BY7482" i="3"/>
  <c r="BX7482" i="3"/>
  <c r="BW7482" i="3"/>
  <c r="AD7483" i="3" l="1"/>
  <c r="AT7483" i="3" s="1"/>
  <c r="AV7483" i="3" l="1"/>
  <c r="BO7483" i="3" s="1"/>
  <c r="AW7483" i="3"/>
  <c r="BM7483" i="3" s="1"/>
  <c r="AU7483" i="3"/>
  <c r="BI7483" i="3"/>
  <c r="BN7483" i="3" l="1"/>
  <c r="BL7483" i="3"/>
  <c r="BJ7483" i="3"/>
  <c r="BK7483" i="3"/>
  <c r="BB7483" i="3"/>
  <c r="BA7483" i="3"/>
  <c r="BC7483" i="3" l="1"/>
  <c r="AY7483" i="3"/>
  <c r="AB7484" i="3" s="1"/>
  <c r="U7484" i="3"/>
  <c r="BV7483" i="3"/>
  <c r="V7484" i="3"/>
  <c r="X7484" i="3"/>
  <c r="AA7484" i="3"/>
  <c r="W7484" i="3"/>
  <c r="Y7484" i="3"/>
  <c r="P7484" i="3"/>
  <c r="R7484" i="3" s="1"/>
  <c r="Z7484" i="3"/>
  <c r="AC7484" i="3"/>
  <c r="BY7483" i="3" l="1"/>
  <c r="BW7483" i="3"/>
  <c r="BX7483" i="3"/>
  <c r="AD7484" i="3"/>
  <c r="AV7484" i="3" l="1"/>
  <c r="AW7484" i="3"/>
  <c r="BM7484" i="3" s="1"/>
  <c r="AT7484" i="3"/>
  <c r="AU7484" i="3"/>
  <c r="BO7484" i="3" l="1"/>
  <c r="BN7484" i="3"/>
  <c r="BL7484" i="3"/>
  <c r="BK7484" i="3"/>
  <c r="BJ7484" i="3"/>
  <c r="BI7484" i="3"/>
  <c r="BB7484" i="3" l="1"/>
  <c r="AY7484" i="3"/>
  <c r="BA7484" i="3"/>
  <c r="U7485" i="3" l="1"/>
  <c r="P7485" i="3"/>
  <c r="R7485" i="3" s="1"/>
  <c r="AA7485" i="3"/>
  <c r="V7485" i="3"/>
  <c r="X7485" i="3"/>
  <c r="W7485" i="3"/>
  <c r="AB7485" i="3"/>
  <c r="Y7485" i="3"/>
  <c r="Z7485" i="3"/>
  <c r="BV7484" i="3"/>
  <c r="AC7485" i="3"/>
  <c r="BC7484" i="3"/>
  <c r="BW7484" i="3" l="1"/>
  <c r="BY7484" i="3"/>
  <c r="BX7484" i="3"/>
  <c r="AD7485" i="3"/>
  <c r="AW7485" i="3" l="1"/>
  <c r="BM7485" i="3" s="1"/>
  <c r="AV7485" i="3"/>
  <c r="AT7485" i="3"/>
  <c r="AU7485" i="3"/>
  <c r="BL7485" i="3" l="1"/>
  <c r="BK7485" i="3"/>
  <c r="BO7485" i="3"/>
  <c r="BN7485" i="3"/>
  <c r="BJ7485" i="3"/>
  <c r="BI7485" i="3"/>
  <c r="BB7485" i="3" l="1"/>
  <c r="AY7485" i="3"/>
  <c r="BA7485" i="3"/>
  <c r="P7486" i="3" l="1"/>
  <c r="R7486" i="3" s="1"/>
  <c r="U7486" i="3"/>
  <c r="AA7486" i="3"/>
  <c r="Z7486" i="3"/>
  <c r="AB7486" i="3"/>
  <c r="X7486" i="3"/>
  <c r="AC7486" i="3"/>
  <c r="V7486" i="3"/>
  <c r="W7486" i="3"/>
  <c r="BV7485" i="3"/>
  <c r="Y7486" i="3"/>
  <c r="BC7485" i="3"/>
  <c r="BY7485" i="3" l="1"/>
  <c r="BW7485" i="3"/>
  <c r="BX7485" i="3"/>
  <c r="AD7486" i="3"/>
  <c r="AW7486" i="3" l="1"/>
  <c r="BM7486" i="3" s="1"/>
  <c r="AV7486" i="3"/>
  <c r="AT7486" i="3"/>
  <c r="AU7486" i="3"/>
  <c r="BL7486" i="3" l="1"/>
  <c r="BK7486" i="3"/>
  <c r="BJ7486" i="3"/>
  <c r="BI7486" i="3"/>
  <c r="BO7486" i="3"/>
  <c r="BN7486" i="3"/>
  <c r="BB7486" i="3" l="1"/>
  <c r="AY7486" i="3"/>
  <c r="BA7486" i="3"/>
  <c r="BC7486" i="3" l="1"/>
  <c r="BV7486" i="3"/>
  <c r="AC7487" i="3"/>
  <c r="X7487" i="3"/>
  <c r="Z7487" i="3"/>
  <c r="AA7487" i="3"/>
  <c r="Y7487" i="3"/>
  <c r="W7487" i="3"/>
  <c r="V7487" i="3"/>
  <c r="P7487" i="3"/>
  <c r="R7487" i="3" s="1"/>
  <c r="AB7487" i="3"/>
  <c r="U7487" i="3"/>
  <c r="AD7487" i="3" l="1"/>
  <c r="BX7486" i="3"/>
  <c r="BY7486" i="3"/>
  <c r="BW7486" i="3"/>
  <c r="AV7487" i="3" l="1"/>
  <c r="AW7487" i="3"/>
  <c r="BM7487" i="3" s="1"/>
  <c r="AT7487" i="3"/>
  <c r="AU7487" i="3"/>
  <c r="BL7487" i="3" l="1"/>
  <c r="BK7487" i="3"/>
  <c r="BJ7487" i="3"/>
  <c r="BI7487" i="3"/>
  <c r="BO7487" i="3"/>
  <c r="BN7487" i="3"/>
  <c r="BB7487" i="3" l="1"/>
  <c r="AY7487" i="3"/>
  <c r="BA7487" i="3"/>
  <c r="BC7487" i="3" l="1"/>
  <c r="U7488" i="3"/>
  <c r="BV7487" i="3"/>
  <c r="P7488" i="3"/>
  <c r="R7488" i="3" s="1"/>
  <c r="X7488" i="3"/>
  <c r="AA7488" i="3"/>
  <c r="AC7488" i="3"/>
  <c r="V7488" i="3"/>
  <c r="Y7488" i="3"/>
  <c r="Z7488" i="3"/>
  <c r="W7488" i="3"/>
  <c r="AB7488" i="3"/>
  <c r="BW7487" i="3" l="1"/>
  <c r="BX7487" i="3"/>
  <c r="BY7487" i="3"/>
  <c r="AD7488" i="3"/>
  <c r="AW7488" i="3" l="1"/>
  <c r="BM7488" i="3" s="1"/>
  <c r="AV7488" i="3"/>
  <c r="AT7488" i="3"/>
  <c r="AU7488" i="3"/>
  <c r="BL7488" i="3" l="1"/>
  <c r="BK7488" i="3"/>
  <c r="BO7488" i="3"/>
  <c r="BN7488" i="3"/>
  <c r="BJ7488" i="3"/>
  <c r="BI7488" i="3"/>
  <c r="BB7488" i="3" l="1"/>
  <c r="AY7488" i="3"/>
  <c r="BA7488" i="3"/>
  <c r="BV7488" i="3" l="1"/>
  <c r="U7489" i="3"/>
  <c r="P7489" i="3"/>
  <c r="R7489" i="3" s="1"/>
  <c r="AB7489" i="3"/>
  <c r="Z7489" i="3"/>
  <c r="V7489" i="3"/>
  <c r="W7489" i="3"/>
  <c r="Y7489" i="3"/>
  <c r="AC7489" i="3"/>
  <c r="AA7489" i="3"/>
  <c r="X7489" i="3"/>
  <c r="BC7488" i="3"/>
  <c r="AD7489" i="3" l="1"/>
  <c r="BW7488" i="3"/>
  <c r="BY7488" i="3"/>
  <c r="BX7488" i="3"/>
  <c r="AW7489" i="3" l="1"/>
  <c r="BM7489" i="3" s="1"/>
  <c r="AV7489" i="3"/>
  <c r="AT7489" i="3"/>
  <c r="AU7489" i="3"/>
  <c r="BO7489" i="3" l="1"/>
  <c r="BN7489" i="3"/>
  <c r="BK7489" i="3"/>
  <c r="BL7489" i="3"/>
  <c r="BI7489" i="3"/>
  <c r="BJ7489" i="3"/>
  <c r="BB7489" i="3" l="1"/>
  <c r="AY7489" i="3"/>
  <c r="BA7489" i="3"/>
  <c r="BC7489" i="3" l="1"/>
  <c r="P7490" i="3"/>
  <c r="R7490" i="3" s="1"/>
  <c r="BV7489" i="3"/>
  <c r="AA7490" i="3"/>
  <c r="X7490" i="3"/>
  <c r="Y7490" i="3"/>
  <c r="V7490" i="3"/>
  <c r="AB7490" i="3"/>
  <c r="Z7490" i="3"/>
  <c r="U7490" i="3"/>
  <c r="W7490" i="3"/>
  <c r="AC7490" i="3"/>
  <c r="BY7489" i="3" l="1"/>
  <c r="BW7489" i="3"/>
  <c r="BX7489" i="3"/>
  <c r="AD7490" i="3"/>
  <c r="AW7490" i="3" l="1"/>
  <c r="BM7490" i="3" s="1"/>
  <c r="AV7490" i="3"/>
  <c r="AT7490" i="3"/>
  <c r="AU7490" i="3"/>
  <c r="BL7490" i="3" l="1"/>
  <c r="BK7490" i="3"/>
  <c r="BO7490" i="3"/>
  <c r="BN7490" i="3"/>
  <c r="BJ7490" i="3"/>
  <c r="BI7490" i="3"/>
  <c r="BB7490" i="3" l="1"/>
  <c r="AY7490" i="3"/>
  <c r="BA7490" i="3"/>
  <c r="BC7490" i="3" s="1"/>
  <c r="U7491" i="3" l="1"/>
  <c r="P7491" i="3"/>
  <c r="R7491" i="3" s="1"/>
  <c r="AA7491" i="3"/>
  <c r="X7491" i="3"/>
  <c r="AC7491" i="3"/>
  <c r="W7491" i="3"/>
  <c r="Y7491" i="3"/>
  <c r="Z7491" i="3"/>
  <c r="AB7491" i="3"/>
  <c r="V7491" i="3"/>
  <c r="BV7490" i="3"/>
  <c r="BW7490" i="3" l="1"/>
  <c r="BX7490" i="3"/>
  <c r="BY7490" i="3"/>
  <c r="AD7491" i="3"/>
  <c r="AV7491" i="3" l="1"/>
  <c r="AW7491" i="3"/>
  <c r="BM7491" i="3" s="1"/>
  <c r="AT7491" i="3"/>
  <c r="AU7491" i="3"/>
  <c r="BL7491" i="3" l="1"/>
  <c r="BK7491" i="3"/>
  <c r="BO7491" i="3"/>
  <c r="BN7491" i="3"/>
  <c r="BJ7491" i="3"/>
  <c r="BI7491" i="3"/>
  <c r="BB7491" i="3" l="1"/>
  <c r="AY7491" i="3"/>
  <c r="BA7491" i="3"/>
  <c r="BC7491" i="3" l="1"/>
  <c r="U7492" i="3"/>
  <c r="P7492" i="3"/>
  <c r="R7492" i="3" s="1"/>
  <c r="AB7492" i="3"/>
  <c r="BV7491" i="3"/>
  <c r="AA7492" i="3"/>
  <c r="W7492" i="3"/>
  <c r="Y7492" i="3"/>
  <c r="X7492" i="3"/>
  <c r="V7492" i="3"/>
  <c r="Z7492" i="3"/>
  <c r="AC7492" i="3"/>
  <c r="BW7491" i="3" l="1"/>
  <c r="BX7491" i="3"/>
  <c r="BY7491" i="3"/>
  <c r="AD7492" i="3"/>
  <c r="AW7492" i="3" l="1"/>
  <c r="BM7492" i="3" s="1"/>
  <c r="AV7492" i="3"/>
  <c r="AT7492" i="3"/>
  <c r="AU7492" i="3"/>
  <c r="BL7492" i="3" l="1"/>
  <c r="BK7492" i="3"/>
  <c r="BO7492" i="3"/>
  <c r="BN7492" i="3"/>
  <c r="BJ7492" i="3"/>
  <c r="BI7492" i="3"/>
  <c r="BB7492" i="3" l="1"/>
  <c r="AY7492" i="3"/>
  <c r="BA7492" i="3"/>
  <c r="BC7492" i="3" l="1"/>
  <c r="U7493" i="3"/>
  <c r="AB7493" i="3"/>
  <c r="Y7493" i="3"/>
  <c r="P7493" i="3"/>
  <c r="R7493" i="3" s="1"/>
  <c r="AC7493" i="3"/>
  <c r="AA7493" i="3"/>
  <c r="W7493" i="3"/>
  <c r="BV7492" i="3"/>
  <c r="X7493" i="3"/>
  <c r="Z7493" i="3"/>
  <c r="V7493" i="3"/>
  <c r="BW7492" i="3" l="1"/>
  <c r="BX7492" i="3"/>
  <c r="BY7492" i="3"/>
  <c r="AD7493" i="3"/>
  <c r="AW7493" i="3" l="1"/>
  <c r="BM7493" i="3" s="1"/>
  <c r="AV7493" i="3"/>
  <c r="AU7493" i="3"/>
  <c r="AT7493" i="3"/>
  <c r="BO7493" i="3" l="1"/>
  <c r="BN7493" i="3"/>
  <c r="BJ7493" i="3"/>
  <c r="BI7493" i="3"/>
  <c r="BL7493" i="3"/>
  <c r="BK7493" i="3"/>
  <c r="BB7493" i="3" l="1"/>
  <c r="AY7493" i="3"/>
  <c r="BA7493" i="3"/>
  <c r="P7494" i="3" l="1"/>
  <c r="R7494" i="3" s="1"/>
  <c r="BV7493" i="3"/>
  <c r="Y7494" i="3"/>
  <c r="AA7494" i="3"/>
  <c r="W7494" i="3"/>
  <c r="AB7494" i="3"/>
  <c r="V7494" i="3"/>
  <c r="X7494" i="3"/>
  <c r="Z7494" i="3"/>
  <c r="AC7494" i="3"/>
  <c r="U7494" i="3"/>
  <c r="BC7493" i="3"/>
  <c r="AD7494" i="3" l="1"/>
  <c r="BY7493" i="3"/>
  <c r="BW7493" i="3"/>
  <c r="BX7493" i="3"/>
  <c r="AV7494" i="3" l="1"/>
  <c r="AW7494" i="3"/>
  <c r="BM7494" i="3" s="1"/>
  <c r="AT7494" i="3"/>
  <c r="AU7494" i="3"/>
  <c r="BL7494" i="3" l="1"/>
  <c r="BK7494" i="3"/>
  <c r="BN7494" i="3"/>
  <c r="BO7494" i="3"/>
  <c r="BJ7494" i="3"/>
  <c r="BI7494" i="3"/>
  <c r="BB7494" i="3" l="1"/>
  <c r="AY7494" i="3"/>
  <c r="BA7494" i="3"/>
  <c r="BC7494" i="3" l="1"/>
  <c r="U7495" i="3"/>
  <c r="BV7494" i="3"/>
  <c r="AB7495" i="3"/>
  <c r="W7495" i="3"/>
  <c r="AA7495" i="3"/>
  <c r="Y7495" i="3"/>
  <c r="AC7495" i="3"/>
  <c r="P7495" i="3"/>
  <c r="R7495" i="3" s="1"/>
  <c r="X7495" i="3"/>
  <c r="Z7495" i="3"/>
  <c r="V7495" i="3"/>
  <c r="BW7494" i="3" l="1"/>
  <c r="BX7494" i="3"/>
  <c r="BY7494" i="3"/>
  <c r="AD7495" i="3"/>
  <c r="AW7495" i="3" l="1"/>
  <c r="BM7495" i="3" s="1"/>
  <c r="AV7495" i="3"/>
  <c r="AT7495" i="3"/>
  <c r="AU7495" i="3"/>
  <c r="BL7495" i="3" l="1"/>
  <c r="BK7495" i="3"/>
  <c r="BO7495" i="3"/>
  <c r="BN7495" i="3"/>
  <c r="BJ7495" i="3"/>
  <c r="BI7495" i="3"/>
  <c r="BB7495" i="3" l="1"/>
  <c r="AY7495" i="3"/>
  <c r="BA7495" i="3"/>
  <c r="U7496" i="3" l="1"/>
  <c r="X7496" i="3"/>
  <c r="AA7496" i="3"/>
  <c r="V7496" i="3"/>
  <c r="BV7495" i="3"/>
  <c r="Y7496" i="3"/>
  <c r="P7496" i="3"/>
  <c r="R7496" i="3" s="1"/>
  <c r="W7496" i="3"/>
  <c r="AC7496" i="3"/>
  <c r="AB7496" i="3"/>
  <c r="Z7496" i="3"/>
  <c r="BC7495" i="3"/>
  <c r="BW7495" i="3" l="1"/>
  <c r="BX7495" i="3"/>
  <c r="BY7495" i="3"/>
  <c r="AD7496" i="3"/>
  <c r="AW7496" i="3" l="1"/>
  <c r="BM7496" i="3" s="1"/>
  <c r="AV7496" i="3"/>
  <c r="AT7496" i="3"/>
  <c r="AU7496" i="3"/>
  <c r="BL7496" i="3" l="1"/>
  <c r="BK7496" i="3"/>
  <c r="BN7496" i="3"/>
  <c r="BO7496" i="3"/>
  <c r="BJ7496" i="3"/>
  <c r="BI7496" i="3"/>
  <c r="BB7496" i="3" l="1"/>
  <c r="AY7496" i="3"/>
  <c r="BA7496" i="3"/>
  <c r="BC7496" i="3" s="1"/>
  <c r="P7497" i="3" l="1"/>
  <c r="R7497" i="3" s="1"/>
  <c r="BV7496" i="3"/>
  <c r="W7497" i="3"/>
  <c r="AB7497" i="3"/>
  <c r="V7497" i="3"/>
  <c r="AC7497" i="3"/>
  <c r="Y7497" i="3"/>
  <c r="Z7497" i="3"/>
  <c r="AA7497" i="3"/>
  <c r="X7497" i="3"/>
  <c r="U7497" i="3"/>
  <c r="AD7497" i="3" l="1"/>
  <c r="BY7496" i="3"/>
  <c r="BX7496" i="3"/>
  <c r="BW7496" i="3"/>
  <c r="AW7497" i="3" l="1"/>
  <c r="BM7497" i="3" s="1"/>
  <c r="AV7497" i="3"/>
  <c r="AT7497" i="3"/>
  <c r="AU7497" i="3"/>
  <c r="BK7497" i="3" l="1"/>
  <c r="BL7497" i="3"/>
  <c r="BO7497" i="3"/>
  <c r="BN7497" i="3"/>
  <c r="BI7497" i="3"/>
  <c r="BJ7497" i="3"/>
  <c r="BB7497" i="3" l="1"/>
  <c r="AY7497" i="3"/>
  <c r="BA7497" i="3"/>
  <c r="BV7497" i="3" l="1"/>
  <c r="P7498" i="3"/>
  <c r="R7498" i="3" s="1"/>
  <c r="Z7498" i="3"/>
  <c r="W7498" i="3"/>
  <c r="U7498" i="3"/>
  <c r="X7498" i="3"/>
  <c r="AC7498" i="3"/>
  <c r="AB7498" i="3"/>
  <c r="Y7498" i="3"/>
  <c r="AA7498" i="3"/>
  <c r="V7498" i="3"/>
  <c r="BC7497" i="3"/>
  <c r="AD7498" i="3" l="1"/>
  <c r="BW7497" i="3"/>
  <c r="BY7497" i="3"/>
  <c r="BX7497" i="3"/>
  <c r="AW7498" i="3" l="1"/>
  <c r="BM7498" i="3" s="1"/>
  <c r="AV7498" i="3"/>
  <c r="AT7498" i="3"/>
  <c r="AU7498" i="3"/>
  <c r="BL7498" i="3" l="1"/>
  <c r="BK7498" i="3"/>
  <c r="BO7498" i="3"/>
  <c r="BN7498" i="3"/>
  <c r="BJ7498" i="3"/>
  <c r="BI7498" i="3"/>
  <c r="BB7498" i="3" l="1"/>
  <c r="AY7498" i="3"/>
  <c r="BA7498" i="3"/>
  <c r="U7499" i="3" l="1"/>
  <c r="BV7498" i="3"/>
  <c r="V7499" i="3"/>
  <c r="AB7499" i="3"/>
  <c r="AC7499" i="3"/>
  <c r="W7499" i="3"/>
  <c r="X7499" i="3"/>
  <c r="Y7499" i="3"/>
  <c r="Z7499" i="3"/>
  <c r="AA7499" i="3"/>
  <c r="P7499" i="3"/>
  <c r="R7499" i="3" s="1"/>
  <c r="BC7498" i="3"/>
  <c r="BX7498" i="3" l="1"/>
  <c r="BW7498" i="3"/>
  <c r="BY7498" i="3"/>
  <c r="AD7499" i="3"/>
  <c r="AV7499" i="3" l="1"/>
  <c r="AW7499" i="3"/>
  <c r="BM7499" i="3" s="1"/>
  <c r="AT7499" i="3"/>
  <c r="AU7499" i="3"/>
  <c r="BL7499" i="3" l="1"/>
  <c r="BK7499" i="3"/>
  <c r="BJ7499" i="3"/>
  <c r="BI7499" i="3"/>
  <c r="BO7499" i="3"/>
  <c r="BN7499" i="3"/>
  <c r="BB7499" i="3" l="1"/>
  <c r="AY7499" i="3"/>
  <c r="BA7499" i="3"/>
  <c r="BC7499" i="3" s="1"/>
  <c r="BV7499" i="3" l="1"/>
  <c r="U7500" i="3"/>
  <c r="P7500" i="3"/>
  <c r="R7500" i="3" s="1"/>
  <c r="Z7500" i="3"/>
  <c r="V7500" i="3"/>
  <c r="X7500" i="3"/>
  <c r="AA7500" i="3"/>
  <c r="Y7500" i="3"/>
  <c r="AB7500" i="3"/>
  <c r="AC7500" i="3"/>
  <c r="W7500" i="3"/>
  <c r="AD7500" i="3" l="1"/>
  <c r="BY7499" i="3"/>
  <c r="BX7499" i="3"/>
  <c r="BW7499" i="3"/>
  <c r="AW7500" i="3" l="1"/>
  <c r="BM7500" i="3" s="1"/>
  <c r="AV7500" i="3"/>
  <c r="AT7500" i="3"/>
  <c r="AU7500" i="3"/>
  <c r="BL7500" i="3" l="1"/>
  <c r="BK7500" i="3"/>
  <c r="BO7500" i="3"/>
  <c r="BN7500" i="3"/>
  <c r="BJ7500" i="3"/>
  <c r="BI7500" i="3"/>
  <c r="BB7500" i="3" l="1"/>
  <c r="AY7500" i="3"/>
  <c r="BA7500" i="3"/>
  <c r="U7501" i="3" l="1"/>
  <c r="P7501" i="3"/>
  <c r="R7501" i="3" s="1"/>
  <c r="AA7501" i="3"/>
  <c r="Z7501" i="3"/>
  <c r="AB7501" i="3"/>
  <c r="X7501" i="3"/>
  <c r="W7501" i="3"/>
  <c r="Y7501" i="3"/>
  <c r="AC7501" i="3"/>
  <c r="V7501" i="3"/>
  <c r="BV7500" i="3"/>
  <c r="BC7500" i="3"/>
  <c r="BY7500" i="3" l="1"/>
  <c r="BW7500" i="3"/>
  <c r="BX7500" i="3"/>
  <c r="AD7501" i="3"/>
  <c r="AV7501" i="3" l="1"/>
  <c r="AW7501" i="3"/>
  <c r="BM7501" i="3" s="1"/>
  <c r="AT7501" i="3"/>
  <c r="AU7501" i="3"/>
  <c r="BL7501" i="3" l="1"/>
  <c r="BK7501" i="3"/>
  <c r="BO7501" i="3"/>
  <c r="BN7501" i="3"/>
  <c r="BJ7501" i="3"/>
  <c r="BI7501" i="3"/>
  <c r="BB7501" i="3" l="1"/>
  <c r="AY7501" i="3"/>
  <c r="BA7501" i="3"/>
  <c r="U7502" i="3" l="1"/>
  <c r="BV7501" i="3"/>
  <c r="P7502" i="3"/>
  <c r="R7502" i="3" s="1"/>
  <c r="AA7502" i="3"/>
  <c r="X7502" i="3"/>
  <c r="AC7502" i="3"/>
  <c r="V7502" i="3"/>
  <c r="W7502" i="3"/>
  <c r="AB7502" i="3"/>
  <c r="Y7502" i="3"/>
  <c r="Z7502" i="3"/>
  <c r="BC7501" i="3"/>
  <c r="BX7501" i="3" l="1"/>
  <c r="BW7501" i="3"/>
  <c r="BY7501" i="3"/>
  <c r="AD7502" i="3"/>
  <c r="AW7502" i="3" l="1"/>
  <c r="BM7502" i="3" s="1"/>
  <c r="AV7502" i="3"/>
  <c r="AT7502" i="3"/>
  <c r="AU7502" i="3"/>
  <c r="BL7502" i="3" l="1"/>
  <c r="BK7502" i="3"/>
  <c r="BJ7502" i="3"/>
  <c r="BI7502" i="3"/>
  <c r="BO7502" i="3"/>
  <c r="BN7502" i="3"/>
  <c r="BB7502" i="3" l="1"/>
  <c r="AY7502" i="3"/>
  <c r="BA7502" i="3"/>
  <c r="BC7502" i="3" l="1"/>
  <c r="U7503" i="3"/>
  <c r="P7503" i="3"/>
  <c r="R7503" i="3" s="1"/>
  <c r="AB7503" i="3"/>
  <c r="X7503" i="3"/>
  <c r="BV7502" i="3"/>
  <c r="Y7503" i="3"/>
  <c r="AC7503" i="3"/>
  <c r="AA7503" i="3"/>
  <c r="W7503" i="3"/>
  <c r="V7503" i="3"/>
  <c r="Z7503" i="3"/>
  <c r="BX7502" i="3" l="1"/>
  <c r="BY7502" i="3"/>
  <c r="BW7502" i="3"/>
  <c r="AD7503" i="3"/>
  <c r="AW7503" i="3" l="1"/>
  <c r="BM7503" i="3" s="1"/>
  <c r="AV7503" i="3"/>
  <c r="AT7503" i="3"/>
  <c r="AU7503" i="3"/>
  <c r="BL7503" i="3" l="1"/>
  <c r="BK7503" i="3"/>
  <c r="BO7503" i="3"/>
  <c r="BN7503" i="3"/>
  <c r="BJ7503" i="3"/>
  <c r="BI7503" i="3"/>
  <c r="BB7503" i="3" l="1"/>
  <c r="AY7503" i="3"/>
  <c r="BA7503" i="3"/>
  <c r="BV7503" i="3" l="1"/>
  <c r="P7504" i="3"/>
  <c r="R7504" i="3" s="1"/>
  <c r="U7504" i="3"/>
  <c r="V7504" i="3"/>
  <c r="X7504" i="3"/>
  <c r="Y7504" i="3"/>
  <c r="AB7504" i="3"/>
  <c r="AA7504" i="3"/>
  <c r="W7504" i="3"/>
  <c r="AC7504" i="3"/>
  <c r="Z7504" i="3"/>
  <c r="BC7503" i="3"/>
  <c r="AD7504" i="3" l="1"/>
  <c r="BW7503" i="3"/>
  <c r="BX7503" i="3"/>
  <c r="BY7503" i="3"/>
  <c r="AW7504" i="3" l="1"/>
  <c r="BM7504" i="3" s="1"/>
  <c r="AV7504" i="3"/>
  <c r="AT7504" i="3"/>
  <c r="AU7504" i="3"/>
  <c r="BL7504" i="3" l="1"/>
  <c r="BK7504" i="3"/>
  <c r="BO7504" i="3"/>
  <c r="BN7504" i="3"/>
  <c r="BI7504" i="3"/>
  <c r="BJ7504" i="3"/>
  <c r="BB7504" i="3" l="1"/>
  <c r="AY7504" i="3"/>
  <c r="BA7504" i="3"/>
  <c r="P7505" i="3" l="1"/>
  <c r="R7505" i="3" s="1"/>
  <c r="U7505" i="3"/>
  <c r="Z7505" i="3"/>
  <c r="AA7505" i="3"/>
  <c r="V7505" i="3"/>
  <c r="BV7504" i="3"/>
  <c r="AC7505" i="3"/>
  <c r="X7505" i="3"/>
  <c r="AB7505" i="3"/>
  <c r="Y7505" i="3"/>
  <c r="W7505" i="3"/>
  <c r="BC7504" i="3"/>
  <c r="BY7504" i="3" l="1"/>
  <c r="BX7504" i="3"/>
  <c r="BW7504" i="3"/>
  <c r="AD7505" i="3"/>
  <c r="AW7505" i="3" l="1"/>
  <c r="BM7505" i="3" s="1"/>
  <c r="AV7505" i="3"/>
  <c r="AT7505" i="3"/>
  <c r="AU7505" i="3"/>
  <c r="BL7505" i="3" l="1"/>
  <c r="BK7505" i="3"/>
  <c r="BO7505" i="3"/>
  <c r="BN7505" i="3"/>
  <c r="BJ7505" i="3"/>
  <c r="BI7505" i="3"/>
  <c r="BB7505" i="3" l="1"/>
  <c r="AY7505" i="3"/>
  <c r="BA7505" i="3"/>
  <c r="U7506" i="3" l="1"/>
  <c r="P7506" i="3"/>
  <c r="R7506" i="3" s="1"/>
  <c r="V7506" i="3"/>
  <c r="AC7506" i="3"/>
  <c r="X7506" i="3"/>
  <c r="Y7506" i="3"/>
  <c r="AB7506" i="3"/>
  <c r="BV7505" i="3"/>
  <c r="AA7506" i="3"/>
  <c r="W7506" i="3"/>
  <c r="Z7506" i="3"/>
  <c r="BC7505" i="3"/>
  <c r="BY7505" i="3" l="1"/>
  <c r="BW7505" i="3"/>
  <c r="BX7505" i="3"/>
  <c r="AD7506" i="3"/>
  <c r="AV7506" i="3" l="1"/>
  <c r="AW7506" i="3"/>
  <c r="BM7506" i="3" s="1"/>
  <c r="AT7506" i="3"/>
  <c r="AU7506" i="3"/>
  <c r="BL7506" i="3" l="1"/>
  <c r="BK7506" i="3"/>
  <c r="BO7506" i="3"/>
  <c r="BN7506" i="3"/>
  <c r="BJ7506" i="3"/>
  <c r="BI7506" i="3"/>
  <c r="BB7506" i="3" l="1"/>
  <c r="AY7506" i="3"/>
  <c r="BA7506" i="3"/>
  <c r="U7507" i="3" l="1"/>
  <c r="P7507" i="3"/>
  <c r="R7507" i="3" s="1"/>
  <c r="Y7507" i="3"/>
  <c r="W7507" i="3"/>
  <c r="AA7507" i="3"/>
  <c r="V7507" i="3"/>
  <c r="AC7507" i="3"/>
  <c r="Z7507" i="3"/>
  <c r="X7507" i="3"/>
  <c r="AB7507" i="3"/>
  <c r="BV7506" i="3"/>
  <c r="BC7506" i="3"/>
  <c r="BW7506" i="3" l="1"/>
  <c r="BX7506" i="3"/>
  <c r="BY7506" i="3"/>
  <c r="AD7507" i="3"/>
  <c r="AV7507" i="3" l="1"/>
  <c r="AW7507" i="3"/>
  <c r="BM7507" i="3" s="1"/>
  <c r="AT7507" i="3"/>
  <c r="AU7507" i="3"/>
  <c r="BL7507" i="3" l="1"/>
  <c r="BK7507" i="3"/>
  <c r="BO7507" i="3"/>
  <c r="BN7507" i="3"/>
  <c r="BJ7507" i="3"/>
  <c r="BI7507" i="3"/>
  <c r="BB7507" i="3" l="1"/>
  <c r="AY7507" i="3"/>
  <c r="BA7507" i="3"/>
  <c r="U7508" i="3" l="1"/>
  <c r="P7508" i="3"/>
  <c r="R7508" i="3" s="1"/>
  <c r="X7508" i="3"/>
  <c r="AB7508" i="3"/>
  <c r="Y7508" i="3"/>
  <c r="AA7508" i="3"/>
  <c r="AC7508" i="3"/>
  <c r="BV7507" i="3"/>
  <c r="W7508" i="3"/>
  <c r="Z7508" i="3"/>
  <c r="V7508" i="3"/>
  <c r="BC7507" i="3"/>
  <c r="BY7507" i="3" l="1"/>
  <c r="BW7507" i="3"/>
  <c r="BX7507" i="3"/>
  <c r="AD7508" i="3"/>
  <c r="AV7508" i="3" l="1"/>
  <c r="AW7508" i="3"/>
  <c r="BM7508" i="3" s="1"/>
  <c r="AT7508" i="3"/>
  <c r="AU7508" i="3"/>
  <c r="BL7508" i="3" l="1"/>
  <c r="BK7508" i="3"/>
  <c r="BO7508" i="3"/>
  <c r="BN7508" i="3"/>
  <c r="BJ7508" i="3"/>
  <c r="BI7508" i="3"/>
  <c r="BB7508" i="3" l="1"/>
  <c r="AY7508" i="3"/>
  <c r="BA7508" i="3"/>
  <c r="U7509" i="3" l="1"/>
  <c r="BV7508" i="3"/>
  <c r="Z7509" i="3"/>
  <c r="Y7509" i="3"/>
  <c r="AC7509" i="3"/>
  <c r="P7509" i="3"/>
  <c r="R7509" i="3" s="1"/>
  <c r="AB7509" i="3"/>
  <c r="X7509" i="3"/>
  <c r="W7509" i="3"/>
  <c r="AA7509" i="3"/>
  <c r="V7509" i="3"/>
  <c r="BC7508" i="3"/>
  <c r="BW7508" i="3" l="1"/>
  <c r="BY7508" i="3"/>
  <c r="BX7508" i="3"/>
  <c r="AD7509" i="3"/>
  <c r="AW7509" i="3" l="1"/>
  <c r="BM7509" i="3" s="1"/>
  <c r="AV7509" i="3"/>
  <c r="AT7509" i="3"/>
  <c r="AU7509" i="3"/>
  <c r="BK7509" i="3" l="1"/>
  <c r="BL7509" i="3"/>
  <c r="BO7509" i="3"/>
  <c r="BN7509" i="3"/>
  <c r="BJ7509" i="3"/>
  <c r="BI7509" i="3"/>
  <c r="BB7509" i="3" l="1"/>
  <c r="AY7509" i="3"/>
  <c r="BA7509" i="3"/>
  <c r="U7510" i="3" l="1"/>
  <c r="P7510" i="3"/>
  <c r="R7510" i="3" s="1"/>
  <c r="V7510" i="3"/>
  <c r="Z7510" i="3"/>
  <c r="Y7510" i="3"/>
  <c r="AA7510" i="3"/>
  <c r="X7510" i="3"/>
  <c r="W7510" i="3"/>
  <c r="AC7510" i="3"/>
  <c r="AB7510" i="3"/>
  <c r="BV7509" i="3"/>
  <c r="BC7509" i="3"/>
  <c r="BX7509" i="3" l="1"/>
  <c r="BY7509" i="3"/>
  <c r="BW7509" i="3"/>
  <c r="AD7510" i="3"/>
  <c r="AW7510" i="3" l="1"/>
  <c r="BM7510" i="3" s="1"/>
  <c r="AV7510" i="3"/>
  <c r="AT7510" i="3"/>
  <c r="AU7510" i="3"/>
  <c r="BL7510" i="3" l="1"/>
  <c r="BK7510" i="3"/>
  <c r="BO7510" i="3"/>
  <c r="BN7510" i="3"/>
  <c r="BJ7510" i="3"/>
  <c r="BI7510" i="3"/>
  <c r="BB7510" i="3" l="1"/>
  <c r="AY7510" i="3"/>
  <c r="BA7510" i="3"/>
  <c r="U7511" i="3" l="1"/>
  <c r="V7511" i="3"/>
  <c r="BV7510" i="3"/>
  <c r="AB7511" i="3"/>
  <c r="Y7511" i="3"/>
  <c r="X7511" i="3"/>
  <c r="AC7511" i="3"/>
  <c r="AA7511" i="3"/>
  <c r="W7511" i="3"/>
  <c r="P7511" i="3"/>
  <c r="R7511" i="3" s="1"/>
  <c r="Z7511" i="3"/>
  <c r="BC7510" i="3"/>
  <c r="BY7510" i="3" l="1"/>
  <c r="BX7510" i="3"/>
  <c r="BW7510" i="3"/>
  <c r="AD7511" i="3"/>
  <c r="AW7511" i="3" l="1"/>
  <c r="BM7511" i="3" s="1"/>
  <c r="AV7511" i="3"/>
  <c r="AT7511" i="3"/>
  <c r="AU7511" i="3"/>
  <c r="BL7511" i="3" l="1"/>
  <c r="BK7511" i="3"/>
  <c r="BJ7511" i="3"/>
  <c r="BI7511" i="3"/>
  <c r="BN7511" i="3"/>
  <c r="BO7511" i="3"/>
  <c r="BB7511" i="3" l="1"/>
  <c r="AY7511" i="3"/>
  <c r="BA7511" i="3"/>
  <c r="BC7511" i="3" s="1"/>
  <c r="U7512" i="3" l="1"/>
  <c r="P7512" i="3"/>
  <c r="R7512" i="3" s="1"/>
  <c r="Z7512" i="3"/>
  <c r="W7512" i="3"/>
  <c r="AB7512" i="3"/>
  <c r="AA7512" i="3"/>
  <c r="X7512" i="3"/>
  <c r="Y7512" i="3"/>
  <c r="AC7512" i="3"/>
  <c r="V7512" i="3"/>
  <c r="BV7511" i="3"/>
  <c r="BX7511" i="3" l="1"/>
  <c r="BY7511" i="3"/>
  <c r="BW7511" i="3"/>
  <c r="AD7512" i="3"/>
  <c r="AW7512" i="3" l="1"/>
  <c r="BM7512" i="3" s="1"/>
  <c r="AV7512" i="3"/>
  <c r="AT7512" i="3"/>
  <c r="AU7512" i="3"/>
  <c r="BL7512" i="3" l="1"/>
  <c r="BK7512" i="3"/>
  <c r="BO7512" i="3"/>
  <c r="BN7512" i="3"/>
  <c r="BJ7512" i="3"/>
  <c r="BI7512" i="3"/>
  <c r="BB7512" i="3" l="1"/>
  <c r="AY7512" i="3"/>
  <c r="BA7512" i="3"/>
  <c r="U7513" i="3" l="1"/>
  <c r="W7513" i="3"/>
  <c r="BV7512" i="3"/>
  <c r="X7513" i="3"/>
  <c r="AC7513" i="3"/>
  <c r="Z7513" i="3"/>
  <c r="V7513" i="3"/>
  <c r="AA7513" i="3"/>
  <c r="AB7513" i="3"/>
  <c r="Y7513" i="3"/>
  <c r="P7513" i="3"/>
  <c r="R7513" i="3" s="1"/>
  <c r="BC7512" i="3"/>
  <c r="BY7512" i="3" l="1"/>
  <c r="BW7512" i="3"/>
  <c r="BX7512" i="3"/>
  <c r="AD7513" i="3"/>
  <c r="AW7513" i="3" l="1"/>
  <c r="BM7513" i="3" s="1"/>
  <c r="AV7513" i="3"/>
  <c r="AT7513" i="3"/>
  <c r="AU7513" i="3"/>
  <c r="BL7513" i="3" l="1"/>
  <c r="BK7513" i="3"/>
  <c r="BJ7513" i="3"/>
  <c r="BI7513" i="3"/>
  <c r="BO7513" i="3"/>
  <c r="BN7513" i="3"/>
  <c r="BB7513" i="3" l="1"/>
  <c r="AY7513" i="3"/>
  <c r="BA7513" i="3"/>
  <c r="BC7513" i="3" l="1"/>
  <c r="P7514" i="3"/>
  <c r="R7514" i="3" s="1"/>
  <c r="BV7513" i="3"/>
  <c r="Y7514" i="3"/>
  <c r="U7514" i="3"/>
  <c r="AA7514" i="3"/>
  <c r="V7514" i="3"/>
  <c r="AC7514" i="3"/>
  <c r="X7514" i="3"/>
  <c r="W7514" i="3"/>
  <c r="AB7514" i="3"/>
  <c r="Z7514" i="3"/>
  <c r="AD7514" i="3" l="1"/>
  <c r="BX7513" i="3"/>
  <c r="BW7513" i="3"/>
  <c r="BY7513" i="3"/>
  <c r="AW7514" i="3" l="1"/>
  <c r="BM7514" i="3" s="1"/>
  <c r="AV7514" i="3"/>
  <c r="AT7514" i="3"/>
  <c r="AU7514" i="3"/>
  <c r="BL7514" i="3" l="1"/>
  <c r="BK7514" i="3"/>
  <c r="BJ7514" i="3"/>
  <c r="BI7514" i="3"/>
  <c r="BO7514" i="3"/>
  <c r="BN7514" i="3"/>
  <c r="BB7514" i="3" l="1"/>
  <c r="AY7514" i="3"/>
  <c r="BA7514" i="3"/>
  <c r="BC7514" i="3" l="1"/>
  <c r="U7515" i="3"/>
  <c r="P7515" i="3"/>
  <c r="R7515" i="3" s="1"/>
  <c r="X7515" i="3"/>
  <c r="AC7515" i="3"/>
  <c r="Y7515" i="3"/>
  <c r="W7515" i="3"/>
  <c r="AB7515" i="3"/>
  <c r="AA7515" i="3"/>
  <c r="Z7515" i="3"/>
  <c r="V7515" i="3"/>
  <c r="BV7514" i="3"/>
  <c r="BY7514" i="3" l="1"/>
  <c r="BW7514" i="3"/>
  <c r="BX7514" i="3"/>
  <c r="AD7515" i="3"/>
  <c r="AV7515" i="3" l="1"/>
  <c r="AW7515" i="3"/>
  <c r="BM7515" i="3" s="1"/>
  <c r="AT7515" i="3"/>
  <c r="AU7515" i="3"/>
  <c r="BL7515" i="3" l="1"/>
  <c r="BK7515" i="3"/>
  <c r="BJ7515" i="3"/>
  <c r="BI7515" i="3"/>
  <c r="BO7515" i="3"/>
  <c r="BN7515" i="3"/>
  <c r="BB7515" i="3" l="1"/>
  <c r="AY7515" i="3"/>
  <c r="BA7515" i="3"/>
  <c r="BC7515" i="3" l="1"/>
  <c r="U7516" i="3"/>
  <c r="P7516" i="3"/>
  <c r="R7516" i="3" s="1"/>
  <c r="X7516" i="3"/>
  <c r="AC7516" i="3"/>
  <c r="Z7516" i="3"/>
  <c r="Y7516" i="3"/>
  <c r="BV7515" i="3"/>
  <c r="W7516" i="3"/>
  <c r="AB7516" i="3"/>
  <c r="V7516" i="3"/>
  <c r="AA7516" i="3"/>
  <c r="BW7515" i="3" l="1"/>
  <c r="BX7515" i="3"/>
  <c r="BY7515" i="3"/>
  <c r="AD7516" i="3"/>
  <c r="AW7516" i="3" l="1"/>
  <c r="BM7516" i="3" s="1"/>
  <c r="AV7516" i="3"/>
  <c r="AT7516" i="3"/>
  <c r="AU7516" i="3"/>
  <c r="BL7516" i="3" l="1"/>
  <c r="BK7516" i="3"/>
  <c r="BO7516" i="3"/>
  <c r="BN7516" i="3"/>
  <c r="BJ7516" i="3"/>
  <c r="BI7516" i="3"/>
  <c r="BB7516" i="3" l="1"/>
  <c r="AY7516" i="3"/>
  <c r="BA7516" i="3"/>
  <c r="U7517" i="3" l="1"/>
  <c r="P7517" i="3"/>
  <c r="R7517" i="3" s="1"/>
  <c r="BV7516" i="3"/>
  <c r="AB7517" i="3"/>
  <c r="X7517" i="3"/>
  <c r="Y7517" i="3"/>
  <c r="W7517" i="3"/>
  <c r="V7517" i="3"/>
  <c r="AA7517" i="3"/>
  <c r="Z7517" i="3"/>
  <c r="AC7517" i="3"/>
  <c r="BC7516" i="3"/>
  <c r="BW7516" i="3" l="1"/>
  <c r="BY7516" i="3"/>
  <c r="BX7516" i="3"/>
  <c r="AD7517" i="3"/>
  <c r="AW7517" i="3" l="1"/>
  <c r="BM7517" i="3" s="1"/>
  <c r="AV7517" i="3"/>
  <c r="AT7517" i="3"/>
  <c r="AU7517" i="3"/>
  <c r="BL7517" i="3" l="1"/>
  <c r="BK7517" i="3"/>
  <c r="BN7517" i="3"/>
  <c r="BO7517" i="3"/>
  <c r="BI7517" i="3"/>
  <c r="BJ7517" i="3"/>
  <c r="BB7517" i="3" l="1"/>
  <c r="AY7517" i="3"/>
  <c r="BA7517" i="3"/>
  <c r="BC7517" i="3" s="1"/>
  <c r="P7518" i="3" l="1"/>
  <c r="R7518" i="3" s="1"/>
  <c r="U7518" i="3"/>
  <c r="AA7518" i="3"/>
  <c r="AC7518" i="3"/>
  <c r="W7518" i="3"/>
  <c r="Y7518" i="3"/>
  <c r="V7518" i="3"/>
  <c r="Z7518" i="3"/>
  <c r="BV7517" i="3"/>
  <c r="AB7518" i="3"/>
  <c r="X7518" i="3"/>
  <c r="BX7517" i="3" l="1"/>
  <c r="BY7517" i="3"/>
  <c r="BW7517" i="3"/>
  <c r="AD7518" i="3"/>
  <c r="AW7518" i="3" l="1"/>
  <c r="AV7518" i="3"/>
  <c r="AT7518" i="3"/>
  <c r="AU7518" i="3"/>
  <c r="BM7518" i="3"/>
  <c r="BL7518" i="3" l="1"/>
  <c r="BK7518" i="3"/>
  <c r="BO7518" i="3"/>
  <c r="BN7518" i="3"/>
  <c r="BJ7518" i="3"/>
  <c r="BI7518" i="3"/>
  <c r="BB7518" i="3" l="1"/>
  <c r="AY7518" i="3"/>
  <c r="BA7518" i="3"/>
  <c r="P7519" i="3" l="1"/>
  <c r="R7519" i="3" s="1"/>
  <c r="U7519" i="3"/>
  <c r="BV7518" i="3"/>
  <c r="W7519" i="3"/>
  <c r="AB7519" i="3"/>
  <c r="AA7519" i="3"/>
  <c r="AC7519" i="3"/>
  <c r="Y7519" i="3"/>
  <c r="V7519" i="3"/>
  <c r="Z7519" i="3"/>
  <c r="X7519" i="3"/>
  <c r="BC7518" i="3"/>
  <c r="BY7518" i="3" l="1"/>
  <c r="BX7518" i="3"/>
  <c r="BW7518" i="3"/>
  <c r="AD7519" i="3"/>
  <c r="AW7519" i="3" l="1"/>
  <c r="BM7519" i="3" s="1"/>
  <c r="AV7519" i="3"/>
  <c r="AT7519" i="3"/>
  <c r="AU7519" i="3"/>
  <c r="BL7519" i="3" l="1"/>
  <c r="BK7519" i="3"/>
  <c r="BN7519" i="3"/>
  <c r="BO7519" i="3"/>
  <c r="BJ7519" i="3"/>
  <c r="BI7519" i="3"/>
  <c r="BB7519" i="3" l="1"/>
  <c r="AY7519" i="3"/>
  <c r="BA7519" i="3"/>
  <c r="BC7519" i="3" l="1"/>
  <c r="BV7519" i="3"/>
  <c r="P7520" i="3"/>
  <c r="R7520" i="3" s="1"/>
  <c r="AC7520" i="3"/>
  <c r="Z7520" i="3"/>
  <c r="Y7520" i="3"/>
  <c r="AA7520" i="3"/>
  <c r="U7520" i="3"/>
  <c r="W7520" i="3"/>
  <c r="AB7520" i="3"/>
  <c r="X7520" i="3"/>
  <c r="V7520" i="3"/>
  <c r="AD7520" i="3" l="1"/>
  <c r="BX7519" i="3"/>
  <c r="BY7519" i="3"/>
  <c r="BW7519" i="3"/>
  <c r="AW7520" i="3" l="1"/>
  <c r="BM7520" i="3" s="1"/>
  <c r="AV7520" i="3"/>
  <c r="AT7520" i="3"/>
  <c r="AU7520" i="3"/>
  <c r="BL7520" i="3" l="1"/>
  <c r="BK7520" i="3"/>
  <c r="BO7520" i="3"/>
  <c r="BN7520" i="3"/>
  <c r="BJ7520" i="3"/>
  <c r="BI7520" i="3"/>
  <c r="BB7520" i="3" l="1"/>
  <c r="AY7520" i="3"/>
  <c r="BA7520" i="3"/>
  <c r="U7521" i="3" l="1"/>
  <c r="BV7520" i="3"/>
  <c r="AA7521" i="3"/>
  <c r="X7521" i="3"/>
  <c r="AC7521" i="3"/>
  <c r="Z7521" i="3"/>
  <c r="AB7521" i="3"/>
  <c r="W7521" i="3"/>
  <c r="P7521" i="3"/>
  <c r="R7521" i="3" s="1"/>
  <c r="V7521" i="3"/>
  <c r="Y7521" i="3"/>
  <c r="BC7520" i="3"/>
  <c r="BW7520" i="3" l="1"/>
  <c r="BX7520" i="3"/>
  <c r="BY7520" i="3"/>
  <c r="AD7521" i="3"/>
  <c r="AW7521" i="3" l="1"/>
  <c r="AV7521" i="3"/>
  <c r="AT7521" i="3"/>
  <c r="AU7521" i="3"/>
  <c r="BM7521" i="3"/>
  <c r="BN7521" i="3" l="1"/>
  <c r="BO7521" i="3"/>
  <c r="BL7521" i="3"/>
  <c r="BK7521" i="3"/>
  <c r="BJ7521" i="3"/>
  <c r="BI7521" i="3"/>
  <c r="BB7521" i="3" l="1"/>
  <c r="AY7521" i="3"/>
  <c r="BA7521" i="3"/>
  <c r="BC7521" i="3" l="1"/>
  <c r="P7522" i="3"/>
  <c r="R7522" i="3" s="1"/>
  <c r="BV7521" i="3"/>
  <c r="W7522" i="3"/>
  <c r="U7522" i="3"/>
  <c r="X7522" i="3"/>
  <c r="AB7522" i="3"/>
  <c r="Z7522" i="3"/>
  <c r="AA7522" i="3"/>
  <c r="V7522" i="3"/>
  <c r="AC7522" i="3"/>
  <c r="Y7522" i="3"/>
  <c r="AD7522" i="3" l="1"/>
  <c r="BX7521" i="3"/>
  <c r="BW7521" i="3"/>
  <c r="BY7521" i="3"/>
  <c r="AV7522" i="3" l="1"/>
  <c r="AW7522" i="3"/>
  <c r="BM7522" i="3" s="1"/>
  <c r="AT7522" i="3"/>
  <c r="AU7522" i="3"/>
  <c r="BL7522" i="3" l="1"/>
  <c r="BK7522" i="3"/>
  <c r="BO7522" i="3"/>
  <c r="BN7522" i="3"/>
  <c r="BJ7522" i="3"/>
  <c r="BI7522" i="3"/>
  <c r="BB7522" i="3" l="1"/>
  <c r="AY7522" i="3"/>
  <c r="BA7522" i="3"/>
  <c r="U7523" i="3" l="1"/>
  <c r="P7523" i="3"/>
  <c r="R7523" i="3" s="1"/>
  <c r="X7523" i="3"/>
  <c r="AB7523" i="3"/>
  <c r="BV7522" i="3"/>
  <c r="AA7523" i="3"/>
  <c r="Y7523" i="3"/>
  <c r="W7523" i="3"/>
  <c r="AC7523" i="3"/>
  <c r="Z7523" i="3"/>
  <c r="V7523" i="3"/>
  <c r="BC7522" i="3"/>
  <c r="BX7522" i="3" l="1"/>
  <c r="BW7522" i="3"/>
  <c r="BY7522" i="3"/>
  <c r="AD7523" i="3"/>
  <c r="AW7523" i="3" l="1"/>
  <c r="BM7523" i="3" s="1"/>
  <c r="AV7523" i="3"/>
  <c r="AT7523" i="3"/>
  <c r="AU7523" i="3"/>
  <c r="BL7523" i="3" l="1"/>
  <c r="BK7523" i="3"/>
  <c r="BN7523" i="3"/>
  <c r="BO7523" i="3"/>
  <c r="BI7523" i="3"/>
  <c r="BJ7523" i="3"/>
  <c r="BB7523" i="3" l="1"/>
  <c r="AY7523" i="3"/>
  <c r="BA7523" i="3"/>
  <c r="BC7523" i="3" l="1"/>
  <c r="U7524" i="3"/>
  <c r="P7524" i="3"/>
  <c r="R7524" i="3" s="1"/>
  <c r="AC7524" i="3"/>
  <c r="Z7524" i="3"/>
  <c r="W7524" i="3"/>
  <c r="V7524" i="3"/>
  <c r="AB7524" i="3"/>
  <c r="BV7523" i="3"/>
  <c r="Y7524" i="3"/>
  <c r="AA7524" i="3"/>
  <c r="X7524" i="3"/>
  <c r="BY7523" i="3" l="1"/>
  <c r="BX7523" i="3"/>
  <c r="BW7523" i="3"/>
  <c r="AD7524" i="3"/>
  <c r="AV7524" i="3" l="1"/>
  <c r="AW7524" i="3"/>
  <c r="BM7524" i="3" s="1"/>
  <c r="AT7524" i="3"/>
  <c r="AU7524" i="3"/>
  <c r="BL7524" i="3" l="1"/>
  <c r="BK7524" i="3"/>
  <c r="BO7524" i="3"/>
  <c r="BN7524" i="3"/>
  <c r="BJ7524" i="3"/>
  <c r="BI7524" i="3"/>
  <c r="BB7524" i="3" l="1"/>
  <c r="AY7524" i="3"/>
  <c r="BA7524" i="3"/>
  <c r="U7525" i="3" l="1"/>
  <c r="P7525" i="3"/>
  <c r="R7525" i="3" s="1"/>
  <c r="X7525" i="3"/>
  <c r="Z7525" i="3"/>
  <c r="W7525" i="3"/>
  <c r="V7525" i="3"/>
  <c r="AC7525" i="3"/>
  <c r="AB7525" i="3"/>
  <c r="AA7525" i="3"/>
  <c r="Y7525" i="3"/>
  <c r="BV7524" i="3"/>
  <c r="BC7524" i="3"/>
  <c r="BW7524" i="3" l="1"/>
  <c r="BY7524" i="3"/>
  <c r="BX7524" i="3"/>
  <c r="AD7525" i="3"/>
  <c r="AW7525" i="3" l="1"/>
  <c r="BM7525" i="3" s="1"/>
  <c r="AV7525" i="3"/>
  <c r="AT7525" i="3"/>
  <c r="AU7525" i="3"/>
  <c r="BL7525" i="3" l="1"/>
  <c r="BK7525" i="3"/>
  <c r="BJ7525" i="3"/>
  <c r="BI7525" i="3"/>
  <c r="BN7525" i="3"/>
  <c r="BO7525" i="3"/>
  <c r="BB7525" i="3" l="1"/>
  <c r="AY7525" i="3"/>
  <c r="BA7525" i="3"/>
  <c r="BC7525" i="3" l="1"/>
  <c r="P7526" i="3"/>
  <c r="R7526" i="3" s="1"/>
  <c r="BV7525" i="3"/>
  <c r="U7526" i="3"/>
  <c r="AB7526" i="3"/>
  <c r="AA7526" i="3"/>
  <c r="Z7526" i="3"/>
  <c r="Y7526" i="3"/>
  <c r="X7526" i="3"/>
  <c r="V7526" i="3"/>
  <c r="AC7526" i="3"/>
  <c r="W7526" i="3"/>
  <c r="AD7526" i="3" l="1"/>
  <c r="BX7525" i="3"/>
  <c r="BY7525" i="3"/>
  <c r="BW7525" i="3"/>
  <c r="AW7526" i="3" l="1"/>
  <c r="BM7526" i="3" s="1"/>
  <c r="AV7526" i="3"/>
  <c r="AT7526" i="3"/>
  <c r="AU7526" i="3"/>
  <c r="BN7526" i="3" l="1"/>
  <c r="BO7526" i="3"/>
  <c r="BL7526" i="3"/>
  <c r="BK7526" i="3"/>
  <c r="BI7526" i="3"/>
  <c r="BJ7526" i="3"/>
  <c r="BB7526" i="3" l="1"/>
  <c r="AY7526" i="3"/>
  <c r="BA7526" i="3"/>
  <c r="BC7526" i="3" l="1"/>
  <c r="U7527" i="3"/>
  <c r="BV7526" i="3"/>
  <c r="AA7527" i="3"/>
  <c r="Y7527" i="3"/>
  <c r="V7527" i="3"/>
  <c r="W7527" i="3"/>
  <c r="AC7527" i="3"/>
  <c r="Z7527" i="3"/>
  <c r="AB7527" i="3"/>
  <c r="P7527" i="3"/>
  <c r="R7527" i="3" s="1"/>
  <c r="X7527" i="3"/>
  <c r="BX7526" i="3" l="1"/>
  <c r="BW7526" i="3"/>
  <c r="BY7526" i="3"/>
  <c r="AD7527" i="3"/>
  <c r="AW7527" i="3" l="1"/>
  <c r="BM7527" i="3" s="1"/>
  <c r="AV7527" i="3"/>
  <c r="AT7527" i="3"/>
  <c r="AU7527" i="3"/>
  <c r="BL7527" i="3" l="1"/>
  <c r="BK7527" i="3"/>
  <c r="BJ7527" i="3"/>
  <c r="BI7527" i="3"/>
  <c r="BN7527" i="3"/>
  <c r="BO7527" i="3"/>
  <c r="BB7527" i="3" l="1"/>
  <c r="AY7527" i="3"/>
  <c r="BA7527" i="3"/>
  <c r="BC7527" i="3" s="1"/>
  <c r="P7528" i="3" l="1"/>
  <c r="R7528" i="3" s="1"/>
  <c r="U7528" i="3"/>
  <c r="BV7527" i="3"/>
  <c r="W7528" i="3"/>
  <c r="Z7528" i="3"/>
  <c r="AA7528" i="3"/>
  <c r="Y7528" i="3"/>
  <c r="AC7528" i="3"/>
  <c r="X7528" i="3"/>
  <c r="AB7528" i="3"/>
  <c r="V7528" i="3"/>
  <c r="BX7527" i="3" l="1"/>
  <c r="BY7527" i="3"/>
  <c r="BW7527" i="3"/>
  <c r="AD7528" i="3"/>
  <c r="AW7528" i="3" l="1"/>
  <c r="BM7528" i="3" s="1"/>
  <c r="AV7528" i="3"/>
  <c r="AT7528" i="3"/>
  <c r="AU7528" i="3"/>
  <c r="BO7528" i="3" l="1"/>
  <c r="BN7528" i="3"/>
  <c r="BL7528" i="3"/>
  <c r="BK7528" i="3"/>
  <c r="BJ7528" i="3"/>
  <c r="BI7528" i="3"/>
  <c r="BB7528" i="3" l="1"/>
  <c r="AY7528" i="3"/>
  <c r="BA7528" i="3"/>
  <c r="P7529" i="3" l="1"/>
  <c r="R7529" i="3" s="1"/>
  <c r="Y7529" i="3"/>
  <c r="AC7529" i="3"/>
  <c r="AA7529" i="3"/>
  <c r="Z7529" i="3"/>
  <c r="U7529" i="3"/>
  <c r="BV7528" i="3"/>
  <c r="V7529" i="3"/>
  <c r="AB7529" i="3"/>
  <c r="W7529" i="3"/>
  <c r="X7529" i="3"/>
  <c r="BC7528" i="3"/>
  <c r="BW7528" i="3" l="1"/>
  <c r="BX7528" i="3"/>
  <c r="BY7528" i="3"/>
  <c r="AD7529" i="3"/>
  <c r="AV7529" i="3" l="1"/>
  <c r="AW7529" i="3"/>
  <c r="BM7529" i="3" s="1"/>
  <c r="AT7529" i="3"/>
  <c r="AU7529" i="3"/>
  <c r="BN7529" i="3" l="1"/>
  <c r="BO7529" i="3"/>
  <c r="BL7529" i="3"/>
  <c r="BK7529" i="3"/>
  <c r="BJ7529" i="3"/>
  <c r="BI7529" i="3"/>
  <c r="BB7529" i="3" l="1"/>
  <c r="AY7529" i="3"/>
  <c r="BA7529" i="3"/>
  <c r="BC7529" i="3" l="1"/>
  <c r="U7530" i="3"/>
  <c r="P7530" i="3"/>
  <c r="R7530" i="3" s="1"/>
  <c r="V7530" i="3"/>
  <c r="Y7530" i="3"/>
  <c r="X7530" i="3"/>
  <c r="Z7530" i="3"/>
  <c r="AC7530" i="3"/>
  <c r="AA7530" i="3"/>
  <c r="AB7530" i="3"/>
  <c r="BV7529" i="3"/>
  <c r="W7530" i="3"/>
  <c r="BY7529" i="3" l="1"/>
  <c r="BW7529" i="3"/>
  <c r="BX7529" i="3"/>
  <c r="AD7530" i="3"/>
  <c r="AW7530" i="3" l="1"/>
  <c r="BM7530" i="3" s="1"/>
  <c r="AV7530" i="3"/>
  <c r="AT7530" i="3"/>
  <c r="AU7530" i="3"/>
  <c r="BL7530" i="3" l="1"/>
  <c r="BK7530" i="3"/>
  <c r="BO7530" i="3"/>
  <c r="BN7530" i="3"/>
  <c r="BJ7530" i="3"/>
  <c r="BI7530" i="3"/>
  <c r="BB7530" i="3" l="1"/>
  <c r="AY7530" i="3"/>
  <c r="BA7530" i="3"/>
  <c r="U7531" i="3" l="1"/>
  <c r="P7531" i="3"/>
  <c r="R7531" i="3" s="1"/>
  <c r="AA7531" i="3"/>
  <c r="V7531" i="3"/>
  <c r="W7531" i="3"/>
  <c r="Z7531" i="3"/>
  <c r="AB7531" i="3"/>
  <c r="X7531" i="3"/>
  <c r="AC7531" i="3"/>
  <c r="Y7531" i="3"/>
  <c r="BV7530" i="3"/>
  <c r="BC7530" i="3"/>
  <c r="BY7530" i="3" l="1"/>
  <c r="BW7530" i="3"/>
  <c r="BX7530" i="3"/>
  <c r="AD7531" i="3"/>
  <c r="AV7531" i="3" l="1"/>
  <c r="AW7531" i="3"/>
  <c r="BM7531" i="3" s="1"/>
  <c r="AT7531" i="3"/>
  <c r="AU7531" i="3"/>
  <c r="BL7531" i="3" l="1"/>
  <c r="BK7531" i="3"/>
  <c r="BN7531" i="3"/>
  <c r="BO7531" i="3"/>
  <c r="BJ7531" i="3"/>
  <c r="BI7531" i="3"/>
  <c r="AY7531" i="3" l="1"/>
  <c r="BB7531" i="3"/>
  <c r="BA7531" i="3"/>
  <c r="BC7531" i="3" l="1"/>
  <c r="AC7532" i="3"/>
  <c r="V7532" i="3"/>
  <c r="W7532" i="3"/>
  <c r="P7532" i="3"/>
  <c r="R7532" i="3" s="1"/>
  <c r="Z7532" i="3"/>
  <c r="Y7532" i="3"/>
  <c r="U7532" i="3"/>
  <c r="X7532" i="3"/>
  <c r="BV7531" i="3"/>
  <c r="AB7532" i="3"/>
  <c r="AA7532" i="3"/>
  <c r="BY7531" i="3" l="1"/>
  <c r="BX7531" i="3"/>
  <c r="BW7531" i="3"/>
  <c r="AD7532" i="3"/>
  <c r="AV7532" i="3" l="1"/>
  <c r="AW7532" i="3"/>
  <c r="BM7532" i="3" s="1"/>
  <c r="AT7532" i="3"/>
  <c r="AU7532" i="3"/>
  <c r="BL7532" i="3" l="1"/>
  <c r="BK7532" i="3"/>
  <c r="BJ7532" i="3"/>
  <c r="BI7532" i="3"/>
  <c r="BO7532" i="3"/>
  <c r="BN7532" i="3"/>
  <c r="BB7532" i="3" l="1"/>
  <c r="AY7532" i="3"/>
  <c r="BA7532" i="3"/>
  <c r="BC7532" i="3" l="1"/>
  <c r="U7533" i="3"/>
  <c r="BV7532" i="3"/>
  <c r="P7533" i="3"/>
  <c r="R7533" i="3" s="1"/>
  <c r="V7533" i="3"/>
  <c r="AB7533" i="3"/>
  <c r="Y7533" i="3"/>
  <c r="Z7533" i="3"/>
  <c r="X7533" i="3"/>
  <c r="W7533" i="3"/>
  <c r="AA7533" i="3"/>
  <c r="AC7533" i="3"/>
  <c r="BX7532" i="3" l="1"/>
  <c r="BW7532" i="3"/>
  <c r="BY7532" i="3"/>
  <c r="AD7533" i="3"/>
  <c r="AW7533" i="3" l="1"/>
  <c r="BM7533" i="3" s="1"/>
  <c r="AV7533" i="3"/>
  <c r="AT7533" i="3"/>
  <c r="AU7533" i="3"/>
  <c r="BL7533" i="3" l="1"/>
  <c r="BK7533" i="3"/>
  <c r="BI7533" i="3"/>
  <c r="BJ7533" i="3"/>
  <c r="BN7533" i="3"/>
  <c r="BO7533" i="3"/>
  <c r="BB7533" i="3" l="1"/>
  <c r="AY7533" i="3"/>
  <c r="BA7533" i="3"/>
  <c r="BC7533" i="3" l="1"/>
  <c r="U7534" i="3"/>
  <c r="P7534" i="3"/>
  <c r="R7534" i="3" s="1"/>
  <c r="X7534" i="3"/>
  <c r="AA7534" i="3"/>
  <c r="Y7534" i="3"/>
  <c r="AB7534" i="3"/>
  <c r="W7534" i="3"/>
  <c r="V7534" i="3"/>
  <c r="BV7533" i="3"/>
  <c r="AC7534" i="3"/>
  <c r="Z7534" i="3"/>
  <c r="BW7533" i="3" l="1"/>
  <c r="BX7533" i="3"/>
  <c r="BY7533" i="3"/>
  <c r="AD7534" i="3"/>
  <c r="AW7534" i="3" l="1"/>
  <c r="BM7534" i="3" s="1"/>
  <c r="AV7534" i="3"/>
  <c r="AT7534" i="3"/>
  <c r="AU7534" i="3"/>
  <c r="BL7534" i="3" l="1"/>
  <c r="BK7534" i="3"/>
  <c r="BO7534" i="3"/>
  <c r="BN7534" i="3"/>
  <c r="BJ7534" i="3"/>
  <c r="BI7534" i="3"/>
  <c r="BB7534" i="3" l="1"/>
  <c r="AY7534" i="3"/>
  <c r="BA7534" i="3"/>
  <c r="BV7534" i="3" l="1"/>
  <c r="P7535" i="3"/>
  <c r="R7535" i="3" s="1"/>
  <c r="X7535" i="3"/>
  <c r="V7535" i="3"/>
  <c r="W7535" i="3"/>
  <c r="AA7535" i="3"/>
  <c r="Z7535" i="3"/>
  <c r="U7535" i="3"/>
  <c r="Y7535" i="3"/>
  <c r="AC7535" i="3"/>
  <c r="AB7535" i="3"/>
  <c r="BC7534" i="3"/>
  <c r="AD7535" i="3" l="1"/>
  <c r="BX7534" i="3"/>
  <c r="BY7534" i="3"/>
  <c r="BW7534" i="3"/>
  <c r="AW7535" i="3" l="1"/>
  <c r="BM7535" i="3" s="1"/>
  <c r="AV7535" i="3"/>
  <c r="AT7535" i="3"/>
  <c r="AU7535" i="3"/>
  <c r="BK7535" i="3" l="1"/>
  <c r="BL7535" i="3"/>
  <c r="BN7535" i="3"/>
  <c r="BO7535" i="3"/>
  <c r="BJ7535" i="3"/>
  <c r="BI7535" i="3"/>
  <c r="BB7535" i="3" l="1"/>
  <c r="AY7535" i="3"/>
  <c r="BA7535" i="3"/>
  <c r="BC7535" i="3" l="1"/>
  <c r="P7536" i="3"/>
  <c r="R7536" i="3" s="1"/>
  <c r="U7536" i="3"/>
  <c r="Y7536" i="3"/>
  <c r="AB7536" i="3"/>
  <c r="AA7536" i="3"/>
  <c r="V7536" i="3"/>
  <c r="BV7535" i="3"/>
  <c r="Z7536" i="3"/>
  <c r="AC7536" i="3"/>
  <c r="W7536" i="3"/>
  <c r="X7536" i="3"/>
  <c r="BX7535" i="3" l="1"/>
  <c r="BW7535" i="3"/>
  <c r="BY7535" i="3"/>
  <c r="AD7536" i="3"/>
  <c r="AV7536" i="3" l="1"/>
  <c r="AW7536" i="3"/>
  <c r="BM7536" i="3" s="1"/>
  <c r="AT7536" i="3"/>
  <c r="AU7536" i="3"/>
  <c r="BL7536" i="3" l="1"/>
  <c r="BK7536" i="3"/>
  <c r="BJ7536" i="3"/>
  <c r="BI7536" i="3"/>
  <c r="BO7536" i="3"/>
  <c r="BN7536" i="3"/>
  <c r="BB7536" i="3" l="1"/>
  <c r="AY7536" i="3"/>
  <c r="BA7536" i="3"/>
  <c r="BC7536" i="3" l="1"/>
  <c r="U7537" i="3"/>
  <c r="BV7536" i="3"/>
  <c r="X7537" i="3"/>
  <c r="Y7537" i="3"/>
  <c r="AA7537" i="3"/>
  <c r="P7537" i="3"/>
  <c r="R7537" i="3" s="1"/>
  <c r="AB7537" i="3"/>
  <c r="W7537" i="3"/>
  <c r="Z7537" i="3"/>
  <c r="V7537" i="3"/>
  <c r="AC7537" i="3"/>
  <c r="BX7536" i="3" l="1"/>
  <c r="BW7536" i="3"/>
  <c r="BY7536" i="3"/>
  <c r="AD7537" i="3"/>
  <c r="AW7537" i="3" l="1"/>
  <c r="BM7537" i="3" s="1"/>
  <c r="AV7537" i="3"/>
  <c r="AT7537" i="3"/>
  <c r="AU7537" i="3"/>
  <c r="BL7537" i="3" l="1"/>
  <c r="BK7537" i="3"/>
  <c r="BN7537" i="3"/>
  <c r="BO7537" i="3"/>
  <c r="BJ7537" i="3"/>
  <c r="BI7537" i="3"/>
  <c r="BB7537" i="3" l="1"/>
  <c r="AY7537" i="3"/>
  <c r="BA7537" i="3"/>
  <c r="BC7537" i="3" s="1"/>
  <c r="U7538" i="3" l="1"/>
  <c r="P7538" i="3"/>
  <c r="R7538" i="3" s="1"/>
  <c r="AA7538" i="3"/>
  <c r="W7538" i="3"/>
  <c r="AC7538" i="3"/>
  <c r="BV7537" i="3"/>
  <c r="V7538" i="3"/>
  <c r="Y7538" i="3"/>
  <c r="X7538" i="3"/>
  <c r="AB7538" i="3"/>
  <c r="Z7538" i="3"/>
  <c r="BY7537" i="3" l="1"/>
  <c r="BW7537" i="3"/>
  <c r="BX7537" i="3"/>
  <c r="AD7538" i="3"/>
  <c r="AW7538" i="3" l="1"/>
  <c r="BM7538" i="3" s="1"/>
  <c r="AV7538" i="3"/>
  <c r="AT7538" i="3"/>
  <c r="AU7538" i="3"/>
  <c r="BL7538" i="3" l="1"/>
  <c r="BK7538" i="3"/>
  <c r="BN7538" i="3"/>
  <c r="BO7538" i="3"/>
  <c r="BJ7538" i="3"/>
  <c r="BI7538" i="3"/>
  <c r="BB7538" i="3" l="1"/>
  <c r="AY7538" i="3"/>
  <c r="BA7538" i="3"/>
  <c r="BC7538" i="3" s="1"/>
  <c r="P7539" i="3" l="1"/>
  <c r="R7539" i="3" s="1"/>
  <c r="BV7538" i="3"/>
  <c r="V7539" i="3"/>
  <c r="W7539" i="3"/>
  <c r="AA7539" i="3"/>
  <c r="AB7539" i="3"/>
  <c r="Z7539" i="3"/>
  <c r="AC7539" i="3"/>
  <c r="X7539" i="3"/>
  <c r="Y7539" i="3"/>
  <c r="U7539" i="3"/>
  <c r="AD7539" i="3" l="1"/>
  <c r="BX7538" i="3"/>
  <c r="BW7538" i="3"/>
  <c r="BY7538" i="3"/>
  <c r="AT7539" i="3" l="1"/>
  <c r="BI7539" i="3" s="1"/>
  <c r="AW7539" i="3"/>
  <c r="BM7539" i="3" s="1"/>
  <c r="AV7539" i="3"/>
  <c r="AU7539" i="3"/>
  <c r="BK7539" i="3" s="1"/>
  <c r="BN7539" i="3" l="1"/>
  <c r="BJ7539" i="3"/>
  <c r="BA7539" i="3" s="1"/>
  <c r="BL7539" i="3"/>
  <c r="BO7539" i="3"/>
  <c r="AY7539" i="3" l="1"/>
  <c r="Z7540" i="3" s="1"/>
  <c r="BB7539" i="3"/>
  <c r="BC7539" i="3" s="1"/>
  <c r="AB7540" i="3" l="1"/>
  <c r="Y7540" i="3"/>
  <c r="X7540" i="3"/>
  <c r="AC7540" i="3"/>
  <c r="V7540" i="3"/>
  <c r="AA7540" i="3"/>
  <c r="BV7539" i="3"/>
  <c r="U7540" i="3"/>
  <c r="P7540" i="3"/>
  <c r="R7540" i="3" s="1"/>
  <c r="W7540" i="3"/>
  <c r="AD7540" i="3" l="1"/>
  <c r="AW7540" i="3" s="1"/>
  <c r="BW7539" i="3"/>
  <c r="BX7539" i="3"/>
  <c r="BY7539" i="3"/>
  <c r="AU7540" i="3" l="1"/>
  <c r="BL7540" i="3" s="1"/>
  <c r="AT7540" i="3"/>
  <c r="BI7540" i="3" s="1"/>
  <c r="AV7540" i="3"/>
  <c r="BO7540" i="3" s="1"/>
  <c r="BM7540" i="3"/>
  <c r="BK7540" i="3"/>
  <c r="BJ7540" i="3" l="1"/>
  <c r="BA7540" i="3" s="1"/>
  <c r="BN7540" i="3"/>
  <c r="BB7540" i="3" s="1"/>
  <c r="AY7540" i="3" l="1"/>
  <c r="U7541" i="3" s="1"/>
  <c r="BC7540" i="3"/>
  <c r="Z7541" i="3"/>
  <c r="AA7541" i="3"/>
  <c r="W7541" i="3"/>
  <c r="X7541" i="3"/>
  <c r="AB7541" i="3"/>
  <c r="BV7540" i="3"/>
  <c r="BX7540" i="3" s="1"/>
  <c r="P7541" i="3"/>
  <c r="R7541" i="3" s="1"/>
  <c r="Y7541" i="3"/>
  <c r="AC7541" i="3"/>
  <c r="V7541" i="3"/>
  <c r="BY7540" i="3" l="1"/>
  <c r="BW7540" i="3"/>
  <c r="AD7541" i="3"/>
  <c r="AW7541" i="3" s="1"/>
  <c r="BM7541" i="3" s="1"/>
  <c r="AT7541" i="3" l="1"/>
  <c r="AU7541" i="3"/>
  <c r="BL7541" i="3" s="1"/>
  <c r="AV7541" i="3"/>
  <c r="BN7541" i="3" s="1"/>
  <c r="BJ7541" i="3" l="1"/>
  <c r="BI7541" i="3"/>
  <c r="BK7541" i="3"/>
  <c r="BO7541" i="3"/>
  <c r="BB7541" i="3" s="1"/>
  <c r="AY7541" i="3"/>
  <c r="BA7541" i="3"/>
  <c r="BC7541" i="3" l="1"/>
  <c r="P7542" i="3"/>
  <c r="R7542" i="3" s="1"/>
  <c r="BV7541" i="3"/>
  <c r="V7542" i="3"/>
  <c r="X7542" i="3"/>
  <c r="W7542" i="3"/>
  <c r="AC7542" i="3"/>
  <c r="U7542" i="3"/>
  <c r="Z7542" i="3"/>
  <c r="AA7542" i="3"/>
  <c r="AB7542" i="3"/>
  <c r="Y7542" i="3"/>
  <c r="AD7542" i="3" l="1"/>
  <c r="BX7541" i="3"/>
  <c r="BW7541" i="3"/>
  <c r="BY7541" i="3"/>
  <c r="AT7542" i="3" l="1"/>
  <c r="BI7542" i="3" s="1"/>
  <c r="AW7542" i="3"/>
  <c r="BM7542" i="3" s="1"/>
  <c r="AV7542" i="3"/>
  <c r="BO7542" i="3" s="1"/>
  <c r="AU7542" i="3"/>
  <c r="BK7542" i="3" s="1"/>
  <c r="BJ7542" i="3" l="1"/>
  <c r="BA7542" i="3" s="1"/>
  <c r="BL7542" i="3"/>
  <c r="BN7542" i="3"/>
  <c r="AY7542" i="3" l="1"/>
  <c r="P7543" i="3" s="1"/>
  <c r="R7543" i="3" s="1"/>
  <c r="BB7542" i="3"/>
  <c r="BC7542" i="3" s="1"/>
  <c r="X7543" i="3" l="1"/>
  <c r="BV7542" i="3"/>
  <c r="BW7542" i="3" s="1"/>
  <c r="U7543" i="3"/>
  <c r="Y7543" i="3"/>
  <c r="AA7543" i="3"/>
  <c r="W7543" i="3"/>
  <c r="AC7543" i="3"/>
  <c r="V7543" i="3"/>
  <c r="AB7543" i="3"/>
  <c r="Z7543" i="3"/>
  <c r="BX7542" i="3"/>
  <c r="BY7542" i="3"/>
  <c r="AD7543" i="3" l="1"/>
  <c r="AV7543" i="3" s="1"/>
  <c r="AU7543" i="3" l="1"/>
  <c r="AT7543" i="3"/>
  <c r="BI7543" i="3" s="1"/>
  <c r="AW7543" i="3"/>
  <c r="BM7543" i="3" s="1"/>
  <c r="BO7543" i="3"/>
  <c r="BK7543" i="3"/>
  <c r="BJ7543" i="3" l="1"/>
  <c r="BL7543" i="3"/>
  <c r="BN7543" i="3"/>
  <c r="BB7543" i="3"/>
  <c r="AY7543" i="3"/>
  <c r="BA7543" i="3"/>
  <c r="BC7543" i="3" l="1"/>
  <c r="U7544" i="3"/>
  <c r="P7544" i="3"/>
  <c r="R7544" i="3" s="1"/>
  <c r="W7544" i="3"/>
  <c r="AC7544" i="3"/>
  <c r="Z7544" i="3"/>
  <c r="AB7544" i="3"/>
  <c r="X7544" i="3"/>
  <c r="BV7543" i="3"/>
  <c r="Y7544" i="3"/>
  <c r="AA7544" i="3"/>
  <c r="V7544" i="3"/>
  <c r="BY7543" i="3" l="1"/>
  <c r="BX7543" i="3"/>
  <c r="BW7543" i="3"/>
  <c r="AD7544" i="3"/>
  <c r="AW7544" i="3" l="1"/>
  <c r="BM7544" i="3" s="1"/>
  <c r="AV7544" i="3"/>
  <c r="AT7544" i="3"/>
  <c r="AU7544" i="3"/>
  <c r="BO7544" i="3" l="1"/>
  <c r="BN7544" i="3"/>
  <c r="BL7544" i="3"/>
  <c r="BK7544" i="3"/>
  <c r="BJ7544" i="3"/>
  <c r="BI7544" i="3"/>
  <c r="BB7544" i="3" l="1"/>
  <c r="AY7544" i="3"/>
  <c r="BA7544" i="3"/>
  <c r="BV7544" i="3" l="1"/>
  <c r="U7545" i="3"/>
  <c r="P7545" i="3"/>
  <c r="R7545" i="3" s="1"/>
  <c r="V7545" i="3"/>
  <c r="W7545" i="3"/>
  <c r="X7545" i="3"/>
  <c r="AB7545" i="3"/>
  <c r="Z7545" i="3"/>
  <c r="AC7545" i="3"/>
  <c r="Y7545" i="3"/>
  <c r="AA7545" i="3"/>
  <c r="BC7544" i="3"/>
  <c r="AD7545" i="3" l="1"/>
  <c r="BX7544" i="3"/>
  <c r="BW7544" i="3"/>
  <c r="BY7544" i="3"/>
  <c r="AW7545" i="3" l="1"/>
  <c r="AV7545" i="3"/>
  <c r="AT7545" i="3"/>
  <c r="BM7545" i="3"/>
  <c r="AU7545" i="3"/>
  <c r="BK7545" i="3" l="1"/>
  <c r="BL7545" i="3"/>
  <c r="BN7545" i="3"/>
  <c r="BO7545" i="3"/>
  <c r="BJ7545" i="3"/>
  <c r="BI7545" i="3"/>
  <c r="BB7545" i="3" l="1"/>
  <c r="AY7545" i="3"/>
  <c r="BA7545" i="3"/>
  <c r="BC7545" i="3" s="1"/>
  <c r="BV7545" i="3" l="1"/>
  <c r="AB7546" i="3"/>
  <c r="P7546" i="3"/>
  <c r="R7546" i="3" s="1"/>
  <c r="X7546" i="3"/>
  <c r="Z7546" i="3"/>
  <c r="AA7546" i="3"/>
  <c r="AC7546" i="3"/>
  <c r="W7546" i="3"/>
  <c r="V7546" i="3"/>
  <c r="U7546" i="3"/>
  <c r="Y7546" i="3"/>
  <c r="AD7546" i="3" l="1"/>
  <c r="BW7545" i="3"/>
  <c r="BX7545" i="3"/>
  <c r="BY7545" i="3"/>
  <c r="AW7546" i="3" l="1"/>
  <c r="BM7546" i="3" s="1"/>
  <c r="AV7546" i="3"/>
  <c r="AT7546" i="3"/>
  <c r="AU7546" i="3"/>
  <c r="BL7546" i="3" l="1"/>
  <c r="BK7546" i="3"/>
  <c r="BJ7546" i="3"/>
  <c r="BI7546" i="3"/>
  <c r="BO7546" i="3"/>
  <c r="BN7546" i="3"/>
  <c r="BB7546" i="3" l="1"/>
  <c r="AY7546" i="3"/>
  <c r="BA7546" i="3"/>
  <c r="BC7546" i="3" s="1"/>
  <c r="P7547" i="3" l="1"/>
  <c r="R7547" i="3" s="1"/>
  <c r="BV7546" i="3"/>
  <c r="U7547" i="3"/>
  <c r="Y7547" i="3"/>
  <c r="AB7547" i="3"/>
  <c r="AA7547" i="3"/>
  <c r="V7547" i="3"/>
  <c r="Z7547" i="3"/>
  <c r="X7547" i="3"/>
  <c r="W7547" i="3"/>
  <c r="AC7547" i="3"/>
  <c r="AD7547" i="3" l="1"/>
  <c r="BW7546" i="3"/>
  <c r="BX7546" i="3"/>
  <c r="BY7546" i="3"/>
  <c r="AW7547" i="3" l="1"/>
  <c r="BM7547" i="3" s="1"/>
  <c r="AV7547" i="3"/>
  <c r="AT7547" i="3"/>
  <c r="AU7547" i="3"/>
  <c r="BL7547" i="3" l="1"/>
  <c r="BK7547" i="3"/>
  <c r="BN7547" i="3"/>
  <c r="BO7547" i="3"/>
  <c r="BJ7547" i="3"/>
  <c r="BI7547" i="3"/>
  <c r="BB7547" i="3" l="1"/>
  <c r="AY7547" i="3"/>
  <c r="BA7547" i="3"/>
  <c r="BC7547" i="3" l="1"/>
  <c r="P7548" i="3"/>
  <c r="R7548" i="3" s="1"/>
  <c r="U7548" i="3"/>
  <c r="X7548" i="3"/>
  <c r="AA7548" i="3"/>
  <c r="AB7548" i="3"/>
  <c r="V7548" i="3"/>
  <c r="Z7548" i="3"/>
  <c r="Y7548" i="3"/>
  <c r="W7548" i="3"/>
  <c r="AC7548" i="3"/>
  <c r="BV7547" i="3"/>
  <c r="BX7547" i="3" l="1"/>
  <c r="BW7547" i="3"/>
  <c r="BY7547" i="3"/>
  <c r="AD7548" i="3"/>
  <c r="AV7548" i="3" l="1"/>
  <c r="AW7548" i="3"/>
  <c r="BM7548" i="3" s="1"/>
  <c r="AT7548" i="3"/>
  <c r="AU7548" i="3"/>
  <c r="BL7548" i="3" l="1"/>
  <c r="BK7548" i="3"/>
  <c r="BO7548" i="3"/>
  <c r="BN7548" i="3"/>
  <c r="BJ7548" i="3"/>
  <c r="BI7548" i="3"/>
  <c r="BB7548" i="3" l="1"/>
  <c r="AY7548" i="3"/>
  <c r="BA7548" i="3"/>
  <c r="P7549" i="3" l="1"/>
  <c r="R7549" i="3" s="1"/>
  <c r="U7549" i="3"/>
  <c r="Z7549" i="3"/>
  <c r="AC7549" i="3"/>
  <c r="W7549" i="3"/>
  <c r="X7549" i="3"/>
  <c r="Y7549" i="3"/>
  <c r="V7549" i="3"/>
  <c r="AA7549" i="3"/>
  <c r="AB7549" i="3"/>
  <c r="BV7548" i="3"/>
  <c r="BC7548" i="3"/>
  <c r="BX7548" i="3" l="1"/>
  <c r="BW7548" i="3"/>
  <c r="BY7548" i="3"/>
  <c r="AD7549" i="3"/>
  <c r="AW7549" i="3" l="1"/>
  <c r="BM7549" i="3" s="1"/>
  <c r="AV7549" i="3"/>
  <c r="AT7549" i="3"/>
  <c r="AU7549" i="3"/>
  <c r="BL7549" i="3" l="1"/>
  <c r="BK7549" i="3"/>
  <c r="BJ7549" i="3"/>
  <c r="BI7549" i="3"/>
  <c r="BN7549" i="3"/>
  <c r="BO7549" i="3"/>
  <c r="BB7549" i="3" l="1"/>
  <c r="AY7549" i="3"/>
  <c r="BA7549" i="3"/>
  <c r="BC7549" i="3" s="1"/>
  <c r="BV7549" i="3" l="1"/>
  <c r="U7550" i="3"/>
  <c r="P7550" i="3"/>
  <c r="R7550" i="3" s="1"/>
  <c r="AB7550" i="3"/>
  <c r="W7550" i="3"/>
  <c r="AC7550" i="3"/>
  <c r="V7550" i="3"/>
  <c r="Z7550" i="3"/>
  <c r="AA7550" i="3"/>
  <c r="Y7550" i="3"/>
  <c r="X7550" i="3"/>
  <c r="AD7550" i="3" l="1"/>
  <c r="BY7549" i="3"/>
  <c r="BX7549" i="3"/>
  <c r="BW7549" i="3"/>
  <c r="AV7550" i="3" l="1"/>
  <c r="AW7550" i="3"/>
  <c r="BM7550" i="3" s="1"/>
  <c r="AT7550" i="3"/>
  <c r="AU7550" i="3"/>
  <c r="BO7550" i="3" l="1"/>
  <c r="BN7550" i="3"/>
  <c r="BL7550" i="3"/>
  <c r="BK7550" i="3"/>
  <c r="BJ7550" i="3"/>
  <c r="BI7550" i="3"/>
  <c r="BB7550" i="3" l="1"/>
  <c r="AY7550" i="3"/>
  <c r="BA7550" i="3"/>
  <c r="U7551" i="3" l="1"/>
  <c r="BV7550" i="3"/>
  <c r="W7551" i="3"/>
  <c r="V7551" i="3"/>
  <c r="AC7551" i="3"/>
  <c r="X7551" i="3"/>
  <c r="Y7551" i="3"/>
  <c r="Z7551" i="3"/>
  <c r="AB7551" i="3"/>
  <c r="P7551" i="3"/>
  <c r="R7551" i="3" s="1"/>
  <c r="AA7551" i="3"/>
  <c r="BC7550" i="3"/>
  <c r="BW7550" i="3" l="1"/>
  <c r="BX7550" i="3"/>
  <c r="BY7550" i="3"/>
  <c r="AD7551" i="3"/>
  <c r="AW7551" i="3" l="1"/>
  <c r="BM7551" i="3" s="1"/>
  <c r="AV7551" i="3"/>
  <c r="AT7551" i="3"/>
  <c r="AU7551" i="3"/>
  <c r="BL7551" i="3" l="1"/>
  <c r="BK7551" i="3"/>
  <c r="BN7551" i="3"/>
  <c r="BO7551" i="3"/>
  <c r="BJ7551" i="3"/>
  <c r="BI7551" i="3"/>
  <c r="BB7551" i="3" l="1"/>
  <c r="AY7551" i="3"/>
  <c r="BA7551" i="3"/>
  <c r="BC7551" i="3" l="1"/>
  <c r="P7552" i="3"/>
  <c r="R7552" i="3" s="1"/>
  <c r="U7552" i="3"/>
  <c r="AA7552" i="3"/>
  <c r="X7552" i="3"/>
  <c r="W7552" i="3"/>
  <c r="AC7552" i="3"/>
  <c r="Y7552" i="3"/>
  <c r="Z7552" i="3"/>
  <c r="AB7552" i="3"/>
  <c r="BV7551" i="3"/>
  <c r="V7552" i="3"/>
  <c r="BY7551" i="3" l="1"/>
  <c r="BX7551" i="3"/>
  <c r="BW7551" i="3"/>
  <c r="AD7552" i="3"/>
  <c r="AW7552" i="3" l="1"/>
  <c r="BM7552" i="3" s="1"/>
  <c r="AV7552" i="3"/>
  <c r="AT7552" i="3"/>
  <c r="AU7552" i="3"/>
  <c r="BL7552" i="3" l="1"/>
  <c r="BK7552" i="3"/>
  <c r="BN7552" i="3"/>
  <c r="BO7552" i="3"/>
  <c r="BJ7552" i="3"/>
  <c r="BI7552" i="3"/>
  <c r="BB7552" i="3" l="1"/>
  <c r="AY7552" i="3"/>
  <c r="BA7552" i="3"/>
  <c r="BC7552" i="3" l="1"/>
  <c r="U7553" i="3"/>
  <c r="P7553" i="3"/>
  <c r="R7553" i="3" s="1"/>
  <c r="Y7553" i="3"/>
  <c r="Z7553" i="3"/>
  <c r="AA7553" i="3"/>
  <c r="BV7552" i="3"/>
  <c r="W7553" i="3"/>
  <c r="X7553" i="3"/>
  <c r="V7553" i="3"/>
  <c r="AB7553" i="3"/>
  <c r="AC7553" i="3"/>
  <c r="BW7552" i="3" l="1"/>
  <c r="BY7552" i="3"/>
  <c r="BX7552" i="3"/>
  <c r="AD7553" i="3"/>
  <c r="AV7553" i="3" l="1"/>
  <c r="AW7553" i="3"/>
  <c r="BM7553" i="3" s="1"/>
  <c r="AT7553" i="3"/>
  <c r="AU7553" i="3"/>
  <c r="BK7553" i="3" l="1"/>
  <c r="BL7553" i="3"/>
  <c r="BO7553" i="3"/>
  <c r="BN7553" i="3"/>
  <c r="BI7553" i="3"/>
  <c r="BJ7553" i="3"/>
  <c r="BB7553" i="3" l="1"/>
  <c r="AY7553" i="3"/>
  <c r="BA7553" i="3"/>
  <c r="P7554" i="3" l="1"/>
  <c r="R7554" i="3" s="1"/>
  <c r="U7554" i="3"/>
  <c r="X7554" i="3"/>
  <c r="Y7554" i="3"/>
  <c r="V7554" i="3"/>
  <c r="BV7553" i="3"/>
  <c r="Z7554" i="3"/>
  <c r="AB7554" i="3"/>
  <c r="AC7554" i="3"/>
  <c r="W7554" i="3"/>
  <c r="AA7554" i="3"/>
  <c r="BC7553" i="3"/>
  <c r="BW7553" i="3" l="1"/>
  <c r="BY7553" i="3"/>
  <c r="BX7553" i="3"/>
  <c r="AD7554" i="3"/>
  <c r="AW7554" i="3" l="1"/>
  <c r="BM7554" i="3" s="1"/>
  <c r="AV7554" i="3"/>
  <c r="AT7554" i="3"/>
  <c r="AU7554" i="3"/>
  <c r="BN7554" i="3" l="1"/>
  <c r="BO7554" i="3"/>
  <c r="BL7554" i="3"/>
  <c r="BK7554" i="3"/>
  <c r="BJ7554" i="3"/>
  <c r="BI7554" i="3"/>
  <c r="BB7554" i="3" l="1"/>
  <c r="AY7554" i="3"/>
  <c r="BA7554" i="3"/>
  <c r="BC7554" i="3" s="1"/>
  <c r="BV7554" i="3" l="1"/>
  <c r="P7555" i="3"/>
  <c r="R7555" i="3" s="1"/>
  <c r="U7555" i="3"/>
  <c r="AA7555" i="3"/>
  <c r="AC7555" i="3"/>
  <c r="Y7555" i="3"/>
  <c r="X7555" i="3"/>
  <c r="V7555" i="3"/>
  <c r="Z7555" i="3"/>
  <c r="AB7555" i="3"/>
  <c r="W7555" i="3"/>
  <c r="AD7555" i="3" l="1"/>
  <c r="BW7554" i="3"/>
  <c r="BX7554" i="3"/>
  <c r="BY7554" i="3"/>
  <c r="AW7555" i="3" l="1"/>
  <c r="BM7555" i="3" s="1"/>
  <c r="AV7555" i="3"/>
  <c r="AT7555" i="3"/>
  <c r="AU7555" i="3"/>
  <c r="BL7555" i="3" l="1"/>
  <c r="BK7555" i="3"/>
  <c r="BO7555" i="3"/>
  <c r="BN7555" i="3"/>
  <c r="BI7555" i="3"/>
  <c r="BJ7555" i="3"/>
  <c r="BB7555" i="3" l="1"/>
  <c r="AY7555" i="3"/>
  <c r="BA7555" i="3"/>
  <c r="BV7555" i="3" l="1"/>
  <c r="P7556" i="3"/>
  <c r="R7556" i="3" s="1"/>
  <c r="V7556" i="3"/>
  <c r="X7556" i="3"/>
  <c r="U7556" i="3"/>
  <c r="W7556" i="3"/>
  <c r="AC7556" i="3"/>
  <c r="AB7556" i="3"/>
  <c r="AA7556" i="3"/>
  <c r="Z7556" i="3"/>
  <c r="Y7556" i="3"/>
  <c r="BC7555" i="3"/>
  <c r="AD7556" i="3" l="1"/>
  <c r="BW7555" i="3"/>
  <c r="BX7555" i="3"/>
  <c r="BY7555" i="3"/>
  <c r="AV7556" i="3" l="1"/>
  <c r="AW7556" i="3"/>
  <c r="BM7556" i="3" s="1"/>
  <c r="AT7556" i="3"/>
  <c r="AU7556" i="3"/>
  <c r="BL7556" i="3" l="1"/>
  <c r="BK7556" i="3"/>
  <c r="BI7556" i="3"/>
  <c r="BJ7556" i="3"/>
  <c r="BO7556" i="3"/>
  <c r="BN7556" i="3"/>
  <c r="BB7556" i="3" l="1"/>
  <c r="AY7556" i="3"/>
  <c r="BA7556" i="3"/>
  <c r="BC7556" i="3" s="1"/>
  <c r="U7557" i="3" l="1"/>
  <c r="P7557" i="3"/>
  <c r="R7557" i="3" s="1"/>
  <c r="Z7557" i="3"/>
  <c r="X7557" i="3"/>
  <c r="W7557" i="3"/>
  <c r="Y7557" i="3"/>
  <c r="V7557" i="3"/>
  <c r="AC7557" i="3"/>
  <c r="AB7557" i="3"/>
  <c r="BV7556" i="3"/>
  <c r="AA7557" i="3"/>
  <c r="BY7556" i="3" l="1"/>
  <c r="BW7556" i="3"/>
  <c r="BX7556" i="3"/>
  <c r="AD7557" i="3"/>
  <c r="AV7557" i="3" l="1"/>
  <c r="AW7557" i="3"/>
  <c r="BM7557" i="3" s="1"/>
  <c r="AT7557" i="3"/>
  <c r="AU7557" i="3"/>
  <c r="BL7557" i="3" l="1"/>
  <c r="BK7557" i="3"/>
  <c r="BO7557" i="3"/>
  <c r="BN7557" i="3"/>
  <c r="BI7557" i="3"/>
  <c r="BJ7557" i="3"/>
  <c r="BB7557" i="3" l="1"/>
  <c r="AY7557" i="3"/>
  <c r="BA7557" i="3"/>
  <c r="U7558" i="3" l="1"/>
  <c r="P7558" i="3"/>
  <c r="R7558" i="3" s="1"/>
  <c r="Z7558" i="3"/>
  <c r="AC7558" i="3"/>
  <c r="BV7557" i="3"/>
  <c r="AB7558" i="3"/>
  <c r="AA7558" i="3"/>
  <c r="V7558" i="3"/>
  <c r="W7558" i="3"/>
  <c r="Y7558" i="3"/>
  <c r="X7558" i="3"/>
  <c r="BC7557" i="3"/>
  <c r="BW7557" i="3" l="1"/>
  <c r="BY7557" i="3"/>
  <c r="BX7557" i="3"/>
  <c r="AD7558" i="3"/>
  <c r="AW7558" i="3" l="1"/>
  <c r="BM7558" i="3" s="1"/>
  <c r="AV7558" i="3"/>
  <c r="AT7558" i="3"/>
  <c r="AU7558" i="3"/>
  <c r="BO7558" i="3" l="1"/>
  <c r="BN7558" i="3"/>
  <c r="BL7558" i="3"/>
  <c r="BK7558" i="3"/>
  <c r="BJ7558" i="3"/>
  <c r="BI7558" i="3"/>
  <c r="BB7558" i="3" l="1"/>
  <c r="AY7558" i="3"/>
  <c r="BA7558" i="3"/>
  <c r="U7559" i="3" l="1"/>
  <c r="P7559" i="3"/>
  <c r="R7559" i="3" s="1"/>
  <c r="V7559" i="3"/>
  <c r="AB7559" i="3"/>
  <c r="Z7559" i="3"/>
  <c r="X7559" i="3"/>
  <c r="AA7559" i="3"/>
  <c r="Y7559" i="3"/>
  <c r="AC7559" i="3"/>
  <c r="W7559" i="3"/>
  <c r="BV7558" i="3"/>
  <c r="BC7558" i="3"/>
  <c r="BX7558" i="3" l="1"/>
  <c r="BW7558" i="3"/>
  <c r="BY7558" i="3"/>
  <c r="AD7559" i="3"/>
  <c r="AW7559" i="3" l="1"/>
  <c r="BM7559" i="3" s="1"/>
  <c r="AV7559" i="3"/>
  <c r="AT7559" i="3"/>
  <c r="AU7559" i="3"/>
  <c r="BO7559" i="3" l="1"/>
  <c r="BN7559" i="3"/>
  <c r="BL7559" i="3"/>
  <c r="BK7559" i="3"/>
  <c r="BI7559" i="3"/>
  <c r="BJ7559" i="3"/>
  <c r="BB7559" i="3" l="1"/>
  <c r="AY7559" i="3"/>
  <c r="BA7559" i="3"/>
  <c r="BV7559" i="3" l="1"/>
  <c r="Y7560" i="3"/>
  <c r="AB7560" i="3"/>
  <c r="X7560" i="3"/>
  <c r="W7560" i="3"/>
  <c r="AA7560" i="3"/>
  <c r="Z7560" i="3"/>
  <c r="P7560" i="3"/>
  <c r="R7560" i="3" s="1"/>
  <c r="AC7560" i="3"/>
  <c r="V7560" i="3"/>
  <c r="U7560" i="3"/>
  <c r="BC7559" i="3"/>
  <c r="AD7560" i="3" l="1"/>
  <c r="AU7560" i="3" s="1"/>
  <c r="BW7559" i="3"/>
  <c r="BX7559" i="3"/>
  <c r="BY7559" i="3"/>
  <c r="AT7560" i="3" l="1"/>
  <c r="BI7560" i="3" s="1"/>
  <c r="AW7560" i="3"/>
  <c r="BM7560" i="3" s="1"/>
  <c r="AV7560" i="3"/>
  <c r="BK7560" i="3"/>
  <c r="BJ7560" i="3" l="1"/>
  <c r="BA7560" i="3" s="1"/>
  <c r="BL7560" i="3"/>
  <c r="BN7560" i="3"/>
  <c r="BO7560" i="3"/>
  <c r="BB7560" i="3" l="1"/>
  <c r="BC7560" i="3" s="1"/>
  <c r="AY7560" i="3"/>
  <c r="U7561" i="3" s="1"/>
  <c r="BV7560" i="3"/>
  <c r="X7561" i="3"/>
  <c r="P7561" i="3"/>
  <c r="R7561" i="3" s="1"/>
  <c r="W7561" i="3"/>
  <c r="Y7561" i="3"/>
  <c r="Z7561" i="3"/>
  <c r="AB7561" i="3"/>
  <c r="V7561" i="3" l="1"/>
  <c r="AC7561" i="3"/>
  <c r="AA7561" i="3"/>
  <c r="BY7560" i="3"/>
  <c r="BX7560" i="3"/>
  <c r="BW7560" i="3"/>
  <c r="AD7561" i="3" l="1"/>
  <c r="AV7561" i="3"/>
  <c r="AW7561" i="3"/>
  <c r="BM7561" i="3" s="1"/>
  <c r="AT7561" i="3"/>
  <c r="AU7561" i="3"/>
  <c r="BK7561" i="3" l="1"/>
  <c r="BL7561" i="3"/>
  <c r="BO7561" i="3"/>
  <c r="BN7561" i="3"/>
  <c r="BI7561" i="3"/>
  <c r="BJ7561" i="3"/>
  <c r="BB7561" i="3" l="1"/>
  <c r="AY7561" i="3"/>
  <c r="BA7561" i="3"/>
  <c r="U7562" i="3" l="1"/>
  <c r="P7562" i="3"/>
  <c r="R7562" i="3" s="1"/>
  <c r="AA7562" i="3"/>
  <c r="Z7562" i="3"/>
  <c r="AC7562" i="3"/>
  <c r="AB7562" i="3"/>
  <c r="X7562" i="3"/>
  <c r="V7562" i="3"/>
  <c r="W7562" i="3"/>
  <c r="BV7561" i="3"/>
  <c r="Y7562" i="3"/>
  <c r="BC7561" i="3"/>
  <c r="BX7561" i="3" l="1"/>
  <c r="BY7561" i="3"/>
  <c r="BW7561" i="3"/>
  <c r="AD7562" i="3"/>
  <c r="AW7562" i="3" l="1"/>
  <c r="BM7562" i="3" s="1"/>
  <c r="AV7562" i="3"/>
  <c r="AT7562" i="3"/>
  <c r="AU7562" i="3"/>
  <c r="BL7562" i="3" l="1"/>
  <c r="BK7562" i="3"/>
  <c r="BO7562" i="3"/>
  <c r="BN7562" i="3"/>
  <c r="BJ7562" i="3"/>
  <c r="BI7562" i="3"/>
  <c r="BB7562" i="3" l="1"/>
  <c r="AY7562" i="3"/>
  <c r="BA7562" i="3"/>
  <c r="P7563" i="3" l="1"/>
  <c r="R7563" i="3" s="1"/>
  <c r="BV7562" i="3"/>
  <c r="X7563" i="3"/>
  <c r="Z7563" i="3"/>
  <c r="V7563" i="3"/>
  <c r="W7563" i="3"/>
  <c r="Y7563" i="3"/>
  <c r="AB7563" i="3"/>
  <c r="U7563" i="3"/>
  <c r="AA7563" i="3"/>
  <c r="AC7563" i="3"/>
  <c r="BC7562" i="3"/>
  <c r="AD7563" i="3" l="1"/>
  <c r="BY7562" i="3"/>
  <c r="BX7562" i="3"/>
  <c r="BW7562" i="3"/>
  <c r="AV7563" i="3" l="1"/>
  <c r="AW7563" i="3"/>
  <c r="BM7563" i="3" s="1"/>
  <c r="AT7563" i="3"/>
  <c r="AU7563" i="3"/>
  <c r="BL7563" i="3" l="1"/>
  <c r="BK7563" i="3"/>
  <c r="BO7563" i="3"/>
  <c r="BN7563" i="3"/>
  <c r="BI7563" i="3"/>
  <c r="BJ7563" i="3"/>
  <c r="BB7563" i="3" l="1"/>
  <c r="AY7563" i="3"/>
  <c r="BA7563" i="3"/>
  <c r="U7564" i="3" l="1"/>
  <c r="P7564" i="3"/>
  <c r="R7564" i="3" s="1"/>
  <c r="W7564" i="3"/>
  <c r="BV7563" i="3"/>
  <c r="AC7564" i="3"/>
  <c r="V7564" i="3"/>
  <c r="X7564" i="3"/>
  <c r="Z7564" i="3"/>
  <c r="AA7564" i="3"/>
  <c r="AB7564" i="3"/>
  <c r="Y7564" i="3"/>
  <c r="BC7563" i="3"/>
  <c r="BY7563" i="3" l="1"/>
  <c r="BX7563" i="3"/>
  <c r="BW7563" i="3"/>
  <c r="AD7564" i="3"/>
  <c r="AV7564" i="3" l="1"/>
  <c r="AW7564" i="3"/>
  <c r="BM7564" i="3" s="1"/>
  <c r="AT7564" i="3"/>
  <c r="AU7564" i="3"/>
  <c r="BL7564" i="3" l="1"/>
  <c r="BK7564" i="3"/>
  <c r="BO7564" i="3"/>
  <c r="BN7564" i="3"/>
  <c r="BJ7564" i="3"/>
  <c r="BI7564" i="3"/>
  <c r="BB7564" i="3" l="1"/>
  <c r="AY7564" i="3"/>
  <c r="BA7564" i="3"/>
  <c r="U7565" i="3" l="1"/>
  <c r="P7565" i="3"/>
  <c r="R7565" i="3" s="1"/>
  <c r="X7565" i="3"/>
  <c r="AA7565" i="3"/>
  <c r="AB7565" i="3"/>
  <c r="Y7565" i="3"/>
  <c r="V7565" i="3"/>
  <c r="BV7564" i="3"/>
  <c r="W7565" i="3"/>
  <c r="AC7565" i="3"/>
  <c r="Z7565" i="3"/>
  <c r="BC7564" i="3"/>
  <c r="BX7564" i="3" l="1"/>
  <c r="BW7564" i="3"/>
  <c r="BY7564" i="3"/>
  <c r="AD7565" i="3"/>
  <c r="AW7565" i="3" l="1"/>
  <c r="BM7565" i="3" s="1"/>
  <c r="AV7565" i="3"/>
  <c r="AT7565" i="3"/>
  <c r="AU7565" i="3"/>
  <c r="BL7565" i="3" l="1"/>
  <c r="BK7565" i="3"/>
  <c r="BO7565" i="3"/>
  <c r="BN7565" i="3"/>
  <c r="BI7565" i="3"/>
  <c r="BJ7565" i="3"/>
  <c r="BB7565" i="3" l="1"/>
  <c r="AY7565" i="3"/>
  <c r="BA7565" i="3"/>
  <c r="U7566" i="3" l="1"/>
  <c r="P7566" i="3"/>
  <c r="R7566" i="3" s="1"/>
  <c r="V7566" i="3"/>
  <c r="X7566" i="3"/>
  <c r="W7566" i="3"/>
  <c r="AA7566" i="3"/>
  <c r="AC7566" i="3"/>
  <c r="AB7566" i="3"/>
  <c r="Y7566" i="3"/>
  <c r="Z7566" i="3"/>
  <c r="BV7565" i="3"/>
  <c r="BC7565" i="3"/>
  <c r="BY7565" i="3" l="1"/>
  <c r="BW7565" i="3"/>
  <c r="BX7565" i="3"/>
  <c r="AD7566" i="3"/>
  <c r="AW7566" i="3" l="1"/>
  <c r="BM7566" i="3" s="1"/>
  <c r="AV7566" i="3"/>
  <c r="AT7566" i="3"/>
  <c r="AU7566" i="3"/>
  <c r="BL7566" i="3" l="1"/>
  <c r="BK7566" i="3"/>
  <c r="BN7566" i="3"/>
  <c r="BO7566" i="3"/>
  <c r="BJ7566" i="3"/>
  <c r="BI7566" i="3"/>
  <c r="AY7566" i="3" l="1"/>
  <c r="BB7566" i="3"/>
  <c r="BA7566" i="3"/>
  <c r="BC7566" i="3" l="1"/>
  <c r="U7567" i="3"/>
  <c r="BV7566" i="3"/>
  <c r="Y7567" i="3"/>
  <c r="AA7567" i="3"/>
  <c r="Z7567" i="3"/>
  <c r="AC7567" i="3"/>
  <c r="V7567" i="3"/>
  <c r="W7567" i="3"/>
  <c r="P7567" i="3"/>
  <c r="R7567" i="3" s="1"/>
  <c r="X7567" i="3"/>
  <c r="AB7567" i="3"/>
  <c r="BW7566" i="3" l="1"/>
  <c r="BY7566" i="3"/>
  <c r="BX7566" i="3"/>
  <c r="AD7567" i="3"/>
  <c r="AW7567" i="3" l="1"/>
  <c r="BM7567" i="3" s="1"/>
  <c r="AV7567" i="3"/>
  <c r="AT7567" i="3"/>
  <c r="AU7567" i="3"/>
  <c r="BL7567" i="3" l="1"/>
  <c r="BK7567" i="3"/>
  <c r="BI7567" i="3"/>
  <c r="BJ7567" i="3"/>
  <c r="BN7567" i="3"/>
  <c r="BO7567" i="3"/>
  <c r="BB7567" i="3" l="1"/>
  <c r="AY7567" i="3"/>
  <c r="BA7567" i="3"/>
  <c r="BC7567" i="3" l="1"/>
  <c r="P7568" i="3"/>
  <c r="R7568" i="3" s="1"/>
  <c r="BV7567" i="3"/>
  <c r="AB7568" i="3"/>
  <c r="Z7568" i="3"/>
  <c r="W7568" i="3"/>
  <c r="U7568" i="3"/>
  <c r="AC7568" i="3"/>
  <c r="V7568" i="3"/>
  <c r="AA7568" i="3"/>
  <c r="X7568" i="3"/>
  <c r="Y7568" i="3"/>
  <c r="AD7568" i="3" l="1"/>
  <c r="BY7567" i="3"/>
  <c r="BW7567" i="3"/>
  <c r="BX7567" i="3"/>
  <c r="AV7568" i="3" l="1"/>
  <c r="AW7568" i="3"/>
  <c r="BM7568" i="3" s="1"/>
  <c r="AT7568" i="3"/>
  <c r="AU7568" i="3"/>
  <c r="BL7568" i="3" l="1"/>
  <c r="BK7568" i="3"/>
  <c r="BJ7568" i="3"/>
  <c r="BI7568" i="3"/>
  <c r="BO7568" i="3"/>
  <c r="BN7568" i="3"/>
  <c r="BB7568" i="3" l="1"/>
  <c r="AY7568" i="3"/>
  <c r="BA7568" i="3"/>
  <c r="BC7568" i="3" s="1"/>
  <c r="P7569" i="3" l="1"/>
  <c r="R7569" i="3" s="1"/>
  <c r="BV7568" i="3"/>
  <c r="Z7569" i="3"/>
  <c r="AC7569" i="3"/>
  <c r="W7569" i="3"/>
  <c r="AB7569" i="3"/>
  <c r="AA7569" i="3"/>
  <c r="X7569" i="3"/>
  <c r="V7569" i="3"/>
  <c r="U7569" i="3"/>
  <c r="Y7569" i="3"/>
  <c r="AD7569" i="3" l="1"/>
  <c r="BX7568" i="3"/>
  <c r="BW7568" i="3"/>
  <c r="BY7568" i="3"/>
  <c r="AV7569" i="3" l="1"/>
  <c r="AW7569" i="3"/>
  <c r="BM7569" i="3" s="1"/>
  <c r="AT7569" i="3"/>
  <c r="AU7569" i="3"/>
  <c r="BL7569" i="3" l="1"/>
  <c r="BK7569" i="3"/>
  <c r="BO7569" i="3"/>
  <c r="BN7569" i="3"/>
  <c r="BI7569" i="3"/>
  <c r="BJ7569" i="3"/>
  <c r="BB7569" i="3" l="1"/>
  <c r="AY7569" i="3"/>
  <c r="BA7569" i="3"/>
  <c r="P7570" i="3" l="1"/>
  <c r="R7570" i="3" s="1"/>
  <c r="BV7569" i="3"/>
  <c r="AA7570" i="3"/>
  <c r="AB7570" i="3"/>
  <c r="Z7570" i="3"/>
  <c r="W7570" i="3"/>
  <c r="Y7570" i="3"/>
  <c r="X7570" i="3"/>
  <c r="U7570" i="3"/>
  <c r="AC7570" i="3"/>
  <c r="V7570" i="3"/>
  <c r="BC7569" i="3"/>
  <c r="AD7570" i="3" l="1"/>
  <c r="BX7569" i="3"/>
  <c r="BY7569" i="3"/>
  <c r="BW7569" i="3"/>
  <c r="AW7570" i="3" l="1"/>
  <c r="AV7570" i="3"/>
  <c r="AT7570" i="3"/>
  <c r="AU7570" i="3"/>
  <c r="BM7570" i="3"/>
  <c r="BL7570" i="3" l="1"/>
  <c r="BK7570" i="3"/>
  <c r="BO7570" i="3"/>
  <c r="BN7570" i="3"/>
  <c r="BJ7570" i="3"/>
  <c r="BI7570" i="3"/>
  <c r="BB7570" i="3" l="1"/>
  <c r="AY7570" i="3"/>
  <c r="BA7570" i="3"/>
  <c r="U7571" i="3" l="1"/>
  <c r="AC7571" i="3"/>
  <c r="V7571" i="3"/>
  <c r="AB7571" i="3"/>
  <c r="AA7571" i="3"/>
  <c r="X7571" i="3"/>
  <c r="W7571" i="3"/>
  <c r="Z7571" i="3"/>
  <c r="Y7571" i="3"/>
  <c r="P7571" i="3"/>
  <c r="R7571" i="3" s="1"/>
  <c r="BV7570" i="3"/>
  <c r="BC7570" i="3"/>
  <c r="BX7570" i="3" l="1"/>
  <c r="BW7570" i="3"/>
  <c r="BY7570" i="3"/>
  <c r="AD7571" i="3"/>
  <c r="AV7571" i="3" l="1"/>
  <c r="AW7571" i="3"/>
  <c r="BM7571" i="3" s="1"/>
  <c r="AT7571" i="3"/>
  <c r="AU7571" i="3"/>
  <c r="BO7571" i="3" l="1"/>
  <c r="BN7571" i="3"/>
  <c r="BK7571" i="3"/>
  <c r="BL7571" i="3"/>
  <c r="BI7571" i="3"/>
  <c r="BJ7571" i="3"/>
  <c r="BB7571" i="3" l="1"/>
  <c r="AY7571" i="3"/>
  <c r="BA7571" i="3"/>
  <c r="BV7571" i="3" l="1"/>
  <c r="P7572" i="3"/>
  <c r="R7572" i="3" s="1"/>
  <c r="AC7572" i="3"/>
  <c r="V7572" i="3"/>
  <c r="W7572" i="3"/>
  <c r="Y7572" i="3"/>
  <c r="AB7572" i="3"/>
  <c r="Z7572" i="3"/>
  <c r="AA7572" i="3"/>
  <c r="U7572" i="3"/>
  <c r="X7572" i="3"/>
  <c r="BC7571" i="3"/>
  <c r="AD7572" i="3" l="1"/>
  <c r="BX7571" i="3"/>
  <c r="BY7571" i="3"/>
  <c r="BW7571" i="3"/>
  <c r="AW7572" i="3" l="1"/>
  <c r="BM7572" i="3" s="1"/>
  <c r="AV7572" i="3"/>
  <c r="AT7572" i="3"/>
  <c r="AU7572" i="3"/>
  <c r="BL7572" i="3" l="1"/>
  <c r="BK7572" i="3"/>
  <c r="BI7572" i="3"/>
  <c r="BJ7572" i="3"/>
  <c r="BO7572" i="3"/>
  <c r="BN7572" i="3"/>
  <c r="BB7572" i="3" l="1"/>
  <c r="AY7572" i="3"/>
  <c r="BA7572" i="3"/>
  <c r="BC7572" i="3" l="1"/>
  <c r="P7573" i="3"/>
  <c r="R7573" i="3" s="1"/>
  <c r="U7573" i="3"/>
  <c r="AC7573" i="3"/>
  <c r="AA7573" i="3"/>
  <c r="W7573" i="3"/>
  <c r="BV7572" i="3"/>
  <c r="AB7573" i="3"/>
  <c r="Z7573" i="3"/>
  <c r="X7573" i="3"/>
  <c r="Y7573" i="3"/>
  <c r="V7573" i="3"/>
  <c r="BY7572" i="3" l="1"/>
  <c r="BW7572" i="3"/>
  <c r="BX7572" i="3"/>
  <c r="AD7573" i="3"/>
  <c r="AV7573" i="3" l="1"/>
  <c r="AW7573" i="3"/>
  <c r="BM7573" i="3" s="1"/>
  <c r="AT7573" i="3"/>
  <c r="AU7573" i="3"/>
  <c r="BK7573" i="3" l="1"/>
  <c r="BL7573" i="3"/>
  <c r="BI7573" i="3"/>
  <c r="BJ7573" i="3"/>
  <c r="BO7573" i="3"/>
  <c r="BN7573" i="3"/>
  <c r="BB7573" i="3" l="1"/>
  <c r="AY7573" i="3"/>
  <c r="BA7573" i="3"/>
  <c r="BC7573" i="3" l="1"/>
  <c r="P7574" i="3"/>
  <c r="R7574" i="3" s="1"/>
  <c r="BV7573" i="3"/>
  <c r="W7574" i="3"/>
  <c r="X7574" i="3"/>
  <c r="Z7574" i="3"/>
  <c r="U7574" i="3"/>
  <c r="V7574" i="3"/>
  <c r="Y7574" i="3"/>
  <c r="AC7574" i="3"/>
  <c r="AA7574" i="3"/>
  <c r="AB7574" i="3"/>
  <c r="AD7574" i="3" l="1"/>
  <c r="BW7573" i="3"/>
  <c r="BY7573" i="3"/>
  <c r="BX7573" i="3"/>
  <c r="AV7574" i="3" l="1"/>
  <c r="AW7574" i="3"/>
  <c r="BM7574" i="3" s="1"/>
  <c r="AT7574" i="3"/>
  <c r="AU7574" i="3"/>
  <c r="BL7574" i="3" l="1"/>
  <c r="BK7574" i="3"/>
  <c r="BO7574" i="3"/>
  <c r="BN7574" i="3"/>
  <c r="BJ7574" i="3"/>
  <c r="BI7574" i="3"/>
  <c r="BB7574" i="3" l="1"/>
  <c r="AY7574" i="3"/>
  <c r="BA7574" i="3"/>
  <c r="BC7574" i="3" l="1"/>
  <c r="BV7574" i="3"/>
  <c r="U7575" i="3"/>
  <c r="P7575" i="3"/>
  <c r="R7575" i="3" s="1"/>
  <c r="AA7575" i="3"/>
  <c r="Y7575" i="3"/>
  <c r="X7575" i="3"/>
  <c r="Z7575" i="3"/>
  <c r="V7575" i="3"/>
  <c r="W7575" i="3"/>
  <c r="AB7575" i="3"/>
  <c r="AC7575" i="3"/>
  <c r="AD7575" i="3" l="1"/>
  <c r="BY7574" i="3"/>
  <c r="BX7574" i="3"/>
  <c r="BW7574" i="3"/>
  <c r="AW7575" i="3" l="1"/>
  <c r="AV7575" i="3"/>
  <c r="AT7575" i="3"/>
  <c r="AU7575" i="3"/>
  <c r="BM7575" i="3"/>
  <c r="BL7575" i="3" l="1"/>
  <c r="BK7575" i="3"/>
  <c r="BO7575" i="3"/>
  <c r="BN7575" i="3"/>
  <c r="BI7575" i="3"/>
  <c r="BJ7575" i="3"/>
  <c r="BB7575" i="3" l="1"/>
  <c r="AY7575" i="3"/>
  <c r="BA7575" i="3"/>
  <c r="BC7575" i="3" l="1"/>
  <c r="U7576" i="3"/>
  <c r="X7576" i="3"/>
  <c r="AA7576" i="3"/>
  <c r="P7576" i="3"/>
  <c r="R7576" i="3" s="1"/>
  <c r="Y7576" i="3"/>
  <c r="AC7576" i="3"/>
  <c r="W7576" i="3"/>
  <c r="Z7576" i="3"/>
  <c r="V7576" i="3"/>
  <c r="BV7575" i="3"/>
  <c r="AB7576" i="3"/>
  <c r="AD7576" i="3" l="1"/>
  <c r="AU7576" i="3" s="1"/>
  <c r="BW7575" i="3"/>
  <c r="BX7575" i="3"/>
  <c r="BY7575" i="3"/>
  <c r="AT7576" i="3" l="1"/>
  <c r="BJ7576" i="3" s="1"/>
  <c r="AW7576" i="3"/>
  <c r="BM7576" i="3" s="1"/>
  <c r="AV7576" i="3"/>
  <c r="BO7576" i="3" s="1"/>
  <c r="BK7576" i="3"/>
  <c r="BI7576" i="3" l="1"/>
  <c r="BA7576" i="3" s="1"/>
  <c r="BN7576" i="3"/>
  <c r="BB7576" i="3" s="1"/>
  <c r="BL7576" i="3"/>
  <c r="BC7576" i="3" l="1"/>
  <c r="AY7576" i="3"/>
  <c r="Y7577" i="3" s="1"/>
  <c r="BV7576" i="3"/>
  <c r="X7577" i="3" l="1"/>
  <c r="AB7577" i="3"/>
  <c r="P7577" i="3"/>
  <c r="R7577" i="3" s="1"/>
  <c r="Z7577" i="3"/>
  <c r="AC7577" i="3"/>
  <c r="W7577" i="3"/>
  <c r="AA7577" i="3"/>
  <c r="V7577" i="3"/>
  <c r="U7577" i="3"/>
  <c r="BY7576" i="3"/>
  <c r="BX7576" i="3"/>
  <c r="BW7576" i="3"/>
  <c r="AD7577" i="3" l="1"/>
  <c r="AV7577" i="3"/>
  <c r="AW7577" i="3"/>
  <c r="BM7577" i="3" s="1"/>
  <c r="AT7577" i="3"/>
  <c r="AU7577" i="3"/>
  <c r="BL7577" i="3" l="1"/>
  <c r="BK7577" i="3"/>
  <c r="BN7577" i="3"/>
  <c r="BO7577" i="3"/>
  <c r="BI7577" i="3"/>
  <c r="BJ7577" i="3"/>
  <c r="BB7577" i="3" l="1"/>
  <c r="AY7577" i="3"/>
  <c r="BA7577" i="3"/>
  <c r="BC7577" i="3" l="1"/>
  <c r="P7578" i="3"/>
  <c r="R7578" i="3" s="1"/>
  <c r="Z7578" i="3"/>
  <c r="V7578" i="3"/>
  <c r="U7578" i="3"/>
  <c r="W7578" i="3"/>
  <c r="AA7578" i="3"/>
  <c r="AC7578" i="3"/>
  <c r="Y7578" i="3"/>
  <c r="AB7578" i="3"/>
  <c r="BV7577" i="3"/>
  <c r="X7578" i="3"/>
  <c r="AD7578" i="3" l="1"/>
  <c r="BX7577" i="3"/>
  <c r="BY7577" i="3"/>
  <c r="BW7577" i="3"/>
  <c r="AV7578" i="3" l="1"/>
  <c r="AW7578" i="3"/>
  <c r="BM7578" i="3" s="1"/>
  <c r="AT7578" i="3"/>
  <c r="AU7578" i="3"/>
  <c r="BL7578" i="3" l="1"/>
  <c r="BK7578" i="3"/>
  <c r="BO7578" i="3"/>
  <c r="BN7578" i="3"/>
  <c r="BJ7578" i="3"/>
  <c r="BI7578" i="3"/>
  <c r="BB7578" i="3" l="1"/>
  <c r="AY7578" i="3"/>
  <c r="BA7578" i="3"/>
  <c r="BC7578" i="3" l="1"/>
  <c r="U7579" i="3"/>
  <c r="P7579" i="3"/>
  <c r="R7579" i="3" s="1"/>
  <c r="V7579" i="3"/>
  <c r="AB7579" i="3"/>
  <c r="Z7579" i="3"/>
  <c r="AC7579" i="3"/>
  <c r="X7579" i="3"/>
  <c r="W7579" i="3"/>
  <c r="Y7579" i="3"/>
  <c r="AA7579" i="3"/>
  <c r="BV7578" i="3"/>
  <c r="BX7578" i="3" l="1"/>
  <c r="BY7578" i="3"/>
  <c r="BW7578" i="3"/>
  <c r="AD7579" i="3"/>
  <c r="AW7579" i="3" l="1"/>
  <c r="BM7579" i="3" s="1"/>
  <c r="AV7579" i="3"/>
  <c r="AT7579" i="3"/>
  <c r="AU7579" i="3"/>
  <c r="BL7579" i="3" l="1"/>
  <c r="BK7579" i="3"/>
  <c r="BN7579" i="3"/>
  <c r="BO7579" i="3"/>
  <c r="BI7579" i="3"/>
  <c r="BJ7579" i="3"/>
  <c r="BB7579" i="3" l="1"/>
  <c r="AY7579" i="3"/>
  <c r="BA7579" i="3"/>
  <c r="BC7579" i="3" l="1"/>
  <c r="P7580" i="3"/>
  <c r="R7580" i="3" s="1"/>
  <c r="U7580" i="3"/>
  <c r="AA7580" i="3"/>
  <c r="X7580" i="3"/>
  <c r="Z7580" i="3"/>
  <c r="W7580" i="3"/>
  <c r="Y7580" i="3"/>
  <c r="V7580" i="3"/>
  <c r="AC7580" i="3"/>
  <c r="AB7580" i="3"/>
  <c r="BV7579" i="3"/>
  <c r="BW7579" i="3" l="1"/>
  <c r="BY7579" i="3"/>
  <c r="BX7579" i="3"/>
  <c r="AD7580" i="3"/>
  <c r="AW7580" i="3" l="1"/>
  <c r="BM7580" i="3" s="1"/>
  <c r="AV7580" i="3"/>
  <c r="AT7580" i="3"/>
  <c r="AU7580" i="3"/>
  <c r="BL7580" i="3" l="1"/>
  <c r="BK7580" i="3"/>
  <c r="BO7580" i="3"/>
  <c r="BN7580" i="3"/>
  <c r="BJ7580" i="3"/>
  <c r="BI7580" i="3"/>
  <c r="BB7580" i="3" l="1"/>
  <c r="AY7580" i="3"/>
  <c r="BA7580" i="3"/>
  <c r="BC7580" i="3" l="1"/>
  <c r="P7581" i="3"/>
  <c r="R7581" i="3" s="1"/>
  <c r="BV7580" i="3"/>
  <c r="Y7581" i="3"/>
  <c r="Z7581" i="3"/>
  <c r="AA7581" i="3"/>
  <c r="AB7581" i="3"/>
  <c r="W7581" i="3"/>
  <c r="U7581" i="3"/>
  <c r="V7581" i="3"/>
  <c r="X7581" i="3"/>
  <c r="AC7581" i="3"/>
  <c r="AD7581" i="3" l="1"/>
  <c r="BW7580" i="3"/>
  <c r="BY7580" i="3"/>
  <c r="BX7580" i="3"/>
  <c r="AV7581" i="3" l="1"/>
  <c r="AW7581" i="3"/>
  <c r="BM7581" i="3" s="1"/>
  <c r="AT7581" i="3"/>
  <c r="AU7581" i="3"/>
  <c r="BI7581" i="3" l="1"/>
  <c r="BJ7581" i="3"/>
  <c r="BL7581" i="3"/>
  <c r="BK7581" i="3"/>
  <c r="BO7581" i="3"/>
  <c r="BN7581" i="3"/>
  <c r="BB7581" i="3" l="1"/>
  <c r="AY7581" i="3"/>
  <c r="BA7581" i="3"/>
  <c r="BC7581" i="3" s="1"/>
  <c r="U7582" i="3" l="1"/>
  <c r="P7582" i="3"/>
  <c r="R7582" i="3" s="1"/>
  <c r="V7582" i="3"/>
  <c r="AC7582" i="3"/>
  <c r="X7582" i="3"/>
  <c r="Y7582" i="3"/>
  <c r="W7582" i="3"/>
  <c r="AB7582" i="3"/>
  <c r="Z7582" i="3"/>
  <c r="AA7582" i="3"/>
  <c r="BV7581" i="3"/>
  <c r="BX7581" i="3" l="1"/>
  <c r="BW7581" i="3"/>
  <c r="BY7581" i="3"/>
  <c r="AD7582" i="3"/>
  <c r="AV7582" i="3" l="1"/>
  <c r="AW7582" i="3"/>
  <c r="BM7582" i="3" s="1"/>
  <c r="AT7582" i="3"/>
  <c r="AU7582" i="3"/>
  <c r="BL7582" i="3" l="1"/>
  <c r="BK7582" i="3"/>
  <c r="BN7582" i="3"/>
  <c r="BO7582" i="3"/>
  <c r="BI7582" i="3"/>
  <c r="BJ7582" i="3"/>
  <c r="BB7582" i="3" l="1"/>
  <c r="AY7582" i="3"/>
  <c r="BA7582" i="3"/>
  <c r="BC7582" i="3" l="1"/>
  <c r="BV7582" i="3"/>
  <c r="P7583" i="3"/>
  <c r="R7583" i="3" s="1"/>
  <c r="Z7583" i="3"/>
  <c r="AC7583" i="3"/>
  <c r="W7583" i="3"/>
  <c r="X7583" i="3"/>
  <c r="U7583" i="3"/>
  <c r="V7583" i="3"/>
  <c r="AA7583" i="3"/>
  <c r="Y7583" i="3"/>
  <c r="AB7583" i="3"/>
  <c r="AD7583" i="3" l="1"/>
  <c r="BX7582" i="3"/>
  <c r="BW7582" i="3"/>
  <c r="BY7582" i="3"/>
  <c r="AW7583" i="3" l="1"/>
  <c r="AV7583" i="3"/>
  <c r="AU7583" i="3"/>
  <c r="BM7583" i="3"/>
  <c r="AT7583" i="3"/>
  <c r="BI7583" i="3" l="1"/>
  <c r="BJ7583" i="3"/>
  <c r="BL7583" i="3"/>
  <c r="BK7583" i="3"/>
  <c r="BO7583" i="3"/>
  <c r="BN7583" i="3"/>
  <c r="BB7583" i="3" l="1"/>
  <c r="AY7583" i="3"/>
  <c r="BA7583" i="3"/>
  <c r="BC7583" i="3" l="1"/>
  <c r="P7584" i="3"/>
  <c r="R7584" i="3" s="1"/>
  <c r="BV7583" i="3"/>
  <c r="AA7584" i="3"/>
  <c r="Z7584" i="3"/>
  <c r="AC7584" i="3"/>
  <c r="U7584" i="3"/>
  <c r="X7584" i="3"/>
  <c r="W7584" i="3"/>
  <c r="Y7584" i="3"/>
  <c r="AB7584" i="3"/>
  <c r="V7584" i="3"/>
  <c r="BX7583" i="3" l="1"/>
  <c r="BW7583" i="3"/>
  <c r="BY7583" i="3"/>
  <c r="AD7584" i="3"/>
  <c r="AV7584" i="3" l="1"/>
  <c r="AW7584" i="3"/>
  <c r="BM7584" i="3" s="1"/>
  <c r="AT7584" i="3"/>
  <c r="AU7584" i="3"/>
  <c r="BL7584" i="3" l="1"/>
  <c r="BK7584" i="3"/>
  <c r="BO7584" i="3"/>
  <c r="BN7584" i="3"/>
  <c r="BI7584" i="3"/>
  <c r="BJ7584" i="3"/>
  <c r="BB7584" i="3" l="1"/>
  <c r="AY7584" i="3"/>
  <c r="BA7584" i="3"/>
  <c r="P7585" i="3" l="1"/>
  <c r="R7585" i="3" s="1"/>
  <c r="U7585" i="3"/>
  <c r="Z7585" i="3"/>
  <c r="AA7585" i="3"/>
  <c r="Y7585" i="3"/>
  <c r="W7585" i="3"/>
  <c r="AC7585" i="3"/>
  <c r="V7585" i="3"/>
  <c r="AB7585" i="3"/>
  <c r="BV7584" i="3"/>
  <c r="X7585" i="3"/>
  <c r="BC7584" i="3"/>
  <c r="BY7584" i="3" l="1"/>
  <c r="BX7584" i="3"/>
  <c r="BW7584" i="3"/>
  <c r="AD7585" i="3"/>
  <c r="AV7585" i="3" l="1"/>
  <c r="AW7585" i="3"/>
  <c r="BM7585" i="3" s="1"/>
  <c r="AT7585" i="3"/>
  <c r="AU7585" i="3"/>
  <c r="BO7585" i="3" l="1"/>
  <c r="BN7585" i="3"/>
  <c r="BL7585" i="3"/>
  <c r="BK7585" i="3"/>
  <c r="BI7585" i="3"/>
  <c r="BJ7585" i="3"/>
  <c r="BB7585" i="3" l="1"/>
  <c r="AY7585" i="3"/>
  <c r="BA7585" i="3"/>
  <c r="BC7585" i="3" l="1"/>
  <c r="U7586" i="3"/>
  <c r="P7586" i="3"/>
  <c r="R7586" i="3" s="1"/>
  <c r="Y7586" i="3"/>
  <c r="X7586" i="3"/>
  <c r="AB7586" i="3"/>
  <c r="Z7586" i="3"/>
  <c r="W7586" i="3"/>
  <c r="V7586" i="3"/>
  <c r="AA7586" i="3"/>
  <c r="AC7586" i="3"/>
  <c r="BV7585" i="3"/>
  <c r="BW7585" i="3" l="1"/>
  <c r="BY7585" i="3"/>
  <c r="BX7585" i="3"/>
  <c r="AD7586" i="3"/>
  <c r="AW7586" i="3" l="1"/>
  <c r="BM7586" i="3" s="1"/>
  <c r="AV7586" i="3"/>
  <c r="AT7586" i="3"/>
  <c r="AU7586" i="3"/>
  <c r="BO7586" i="3" l="1"/>
  <c r="BN7586" i="3"/>
  <c r="BK7586" i="3"/>
  <c r="BL7586" i="3"/>
  <c r="BJ7586" i="3"/>
  <c r="BI7586" i="3"/>
  <c r="BB7586" i="3" l="1"/>
  <c r="AY7586" i="3"/>
  <c r="BA7586" i="3"/>
  <c r="U7587" i="3" l="1"/>
  <c r="BV7586" i="3"/>
  <c r="P7587" i="3"/>
  <c r="R7587" i="3" s="1"/>
  <c r="AC7587" i="3"/>
  <c r="AB7587" i="3"/>
  <c r="X7587" i="3"/>
  <c r="V7587" i="3"/>
  <c r="AA7587" i="3"/>
  <c r="W7587" i="3"/>
  <c r="Y7587" i="3"/>
  <c r="Z7587" i="3"/>
  <c r="BC7586" i="3"/>
  <c r="BW7586" i="3" l="1"/>
  <c r="BX7586" i="3"/>
  <c r="BY7586" i="3"/>
  <c r="AD7587" i="3"/>
  <c r="AW7587" i="3" l="1"/>
  <c r="BM7587" i="3" s="1"/>
  <c r="AV7587" i="3"/>
  <c r="AT7587" i="3"/>
  <c r="AU7587" i="3"/>
  <c r="BL7587" i="3" l="1"/>
  <c r="BK7587" i="3"/>
  <c r="BO7587" i="3"/>
  <c r="BN7587" i="3"/>
  <c r="BI7587" i="3"/>
  <c r="BJ7587" i="3"/>
  <c r="BB7587" i="3" l="1"/>
  <c r="AY7587" i="3"/>
  <c r="BA7587" i="3"/>
  <c r="U7588" i="3" l="1"/>
  <c r="P7588" i="3"/>
  <c r="R7588" i="3" s="1"/>
  <c r="AC7588" i="3"/>
  <c r="AB7588" i="3"/>
  <c r="W7588" i="3"/>
  <c r="BV7587" i="3"/>
  <c r="V7588" i="3"/>
  <c r="AA7588" i="3"/>
  <c r="Y7588" i="3"/>
  <c r="X7588" i="3"/>
  <c r="Z7588" i="3"/>
  <c r="BC7587" i="3"/>
  <c r="BY7587" i="3" l="1"/>
  <c r="BX7587" i="3"/>
  <c r="BW7587" i="3"/>
  <c r="AD7588" i="3"/>
  <c r="AV7588" i="3" l="1"/>
  <c r="AW7588" i="3"/>
  <c r="BM7588" i="3" s="1"/>
  <c r="AT7588" i="3"/>
  <c r="AU7588" i="3"/>
  <c r="BK7588" i="3" l="1"/>
  <c r="BL7588" i="3"/>
  <c r="BJ7588" i="3"/>
  <c r="BI7588" i="3"/>
  <c r="BO7588" i="3"/>
  <c r="BN7588" i="3"/>
  <c r="BB7588" i="3" l="1"/>
  <c r="AY7588" i="3"/>
  <c r="BA7588" i="3"/>
  <c r="BC7588" i="3" s="1"/>
  <c r="U7589" i="3" l="1"/>
  <c r="BV7588" i="3"/>
  <c r="W7589" i="3"/>
  <c r="AC7589" i="3"/>
  <c r="Y7589" i="3"/>
  <c r="AB7589" i="3"/>
  <c r="Z7589" i="3"/>
  <c r="AA7589" i="3"/>
  <c r="V7589" i="3"/>
  <c r="X7589" i="3"/>
  <c r="P7589" i="3"/>
  <c r="R7589" i="3" s="1"/>
  <c r="BW7588" i="3" l="1"/>
  <c r="BY7588" i="3"/>
  <c r="BX7588" i="3"/>
  <c r="AD7589" i="3"/>
  <c r="AV7589" i="3" l="1"/>
  <c r="AW7589" i="3"/>
  <c r="BM7589" i="3" s="1"/>
  <c r="AT7589" i="3"/>
  <c r="AU7589" i="3"/>
  <c r="BK7589" i="3" l="1"/>
  <c r="BL7589" i="3"/>
  <c r="BO7589" i="3"/>
  <c r="BN7589" i="3"/>
  <c r="BI7589" i="3"/>
  <c r="BJ7589" i="3"/>
  <c r="BB7589" i="3" l="1"/>
  <c r="AY7589" i="3"/>
  <c r="BA7589" i="3"/>
  <c r="P7590" i="3" l="1"/>
  <c r="R7590" i="3" s="1"/>
  <c r="U7590" i="3"/>
  <c r="BV7589" i="3"/>
  <c r="V7590" i="3"/>
  <c r="AA7590" i="3"/>
  <c r="W7590" i="3"/>
  <c r="Z7590" i="3"/>
  <c r="Y7590" i="3"/>
  <c r="AB7590" i="3"/>
  <c r="X7590" i="3"/>
  <c r="AC7590" i="3"/>
  <c r="BC7589" i="3"/>
  <c r="BW7589" i="3" l="1"/>
  <c r="BX7589" i="3"/>
  <c r="BY7589" i="3"/>
  <c r="AD7590" i="3"/>
  <c r="AW7590" i="3" l="1"/>
  <c r="BM7590" i="3" s="1"/>
  <c r="AV7590" i="3"/>
  <c r="AT7590" i="3"/>
  <c r="AU7590" i="3"/>
  <c r="BL7590" i="3" l="1"/>
  <c r="BK7590" i="3"/>
  <c r="BJ7590" i="3"/>
  <c r="BI7590" i="3"/>
  <c r="BO7590" i="3"/>
  <c r="BN7590" i="3"/>
  <c r="BB7590" i="3" l="1"/>
  <c r="AY7590" i="3"/>
  <c r="BA7590" i="3"/>
  <c r="BC7590" i="3" l="1"/>
  <c r="U7591" i="3"/>
  <c r="P7591" i="3"/>
  <c r="R7591" i="3" s="1"/>
  <c r="Y7591" i="3"/>
  <c r="V7591" i="3"/>
  <c r="AA7591" i="3"/>
  <c r="AB7591" i="3"/>
  <c r="AC7591" i="3"/>
  <c r="Z7591" i="3"/>
  <c r="W7591" i="3"/>
  <c r="X7591" i="3"/>
  <c r="BV7590" i="3"/>
  <c r="BW7590" i="3" l="1"/>
  <c r="BY7590" i="3"/>
  <c r="BX7590" i="3"/>
  <c r="AD7591" i="3"/>
  <c r="AW7591" i="3" l="1"/>
  <c r="BM7591" i="3" s="1"/>
  <c r="AV7591" i="3"/>
  <c r="AT7591" i="3"/>
  <c r="AU7591" i="3"/>
  <c r="BL7591" i="3" l="1"/>
  <c r="BK7591" i="3"/>
  <c r="BO7591" i="3"/>
  <c r="BN7591" i="3"/>
  <c r="BI7591" i="3"/>
  <c r="BJ7591" i="3"/>
  <c r="BB7591" i="3" l="1"/>
  <c r="AY7591" i="3"/>
  <c r="BA7591" i="3"/>
  <c r="U7592" i="3" l="1"/>
  <c r="P7592" i="3"/>
  <c r="R7592" i="3" s="1"/>
  <c r="Z7592" i="3"/>
  <c r="AC7592" i="3"/>
  <c r="AA7592" i="3"/>
  <c r="V7592" i="3"/>
  <c r="W7592" i="3"/>
  <c r="X7592" i="3"/>
  <c r="AB7592" i="3"/>
  <c r="Y7592" i="3"/>
  <c r="BV7591" i="3"/>
  <c r="BC7591" i="3"/>
  <c r="BX7591" i="3" l="1"/>
  <c r="BY7591" i="3"/>
  <c r="BW7591" i="3"/>
  <c r="AD7592" i="3"/>
  <c r="AV7592" i="3" l="1"/>
  <c r="AW7592" i="3"/>
  <c r="BM7592" i="3" s="1"/>
  <c r="AT7592" i="3"/>
  <c r="AU7592" i="3"/>
  <c r="BL7592" i="3" l="1"/>
  <c r="BK7592" i="3"/>
  <c r="BO7592" i="3"/>
  <c r="BN7592" i="3"/>
  <c r="BJ7592" i="3"/>
  <c r="BI7592" i="3"/>
  <c r="BB7592" i="3" l="1"/>
  <c r="AY7592" i="3"/>
  <c r="BA7592" i="3"/>
  <c r="U7593" i="3" l="1"/>
  <c r="P7593" i="3"/>
  <c r="R7593" i="3" s="1"/>
  <c r="W7593" i="3"/>
  <c r="BV7592" i="3"/>
  <c r="V7593" i="3"/>
  <c r="AB7593" i="3"/>
  <c r="AA7593" i="3"/>
  <c r="Z7593" i="3"/>
  <c r="Y7593" i="3"/>
  <c r="AC7593" i="3"/>
  <c r="X7593" i="3"/>
  <c r="BC7592" i="3"/>
  <c r="BX7592" i="3" l="1"/>
  <c r="BY7592" i="3"/>
  <c r="BW7592" i="3"/>
  <c r="AD7593" i="3"/>
  <c r="AW7593" i="3" l="1"/>
  <c r="BM7593" i="3" s="1"/>
  <c r="AV7593" i="3"/>
  <c r="AT7593" i="3"/>
  <c r="AU7593" i="3"/>
  <c r="BO7593" i="3" l="1"/>
  <c r="BN7593" i="3"/>
  <c r="BL7593" i="3"/>
  <c r="BK7593" i="3"/>
  <c r="BI7593" i="3"/>
  <c r="BJ7593" i="3"/>
  <c r="BB7593" i="3" l="1"/>
  <c r="AY7593" i="3"/>
  <c r="BA7593" i="3"/>
  <c r="U7594" i="3" l="1"/>
  <c r="BV7593" i="3"/>
  <c r="P7594" i="3"/>
  <c r="R7594" i="3" s="1"/>
  <c r="Y7594" i="3"/>
  <c r="V7594" i="3"/>
  <c r="AA7594" i="3"/>
  <c r="Z7594" i="3"/>
  <c r="W7594" i="3"/>
  <c r="X7594" i="3"/>
  <c r="AB7594" i="3"/>
  <c r="AC7594" i="3"/>
  <c r="BC7593" i="3"/>
  <c r="BW7593" i="3" l="1"/>
  <c r="BX7593" i="3"/>
  <c r="BY7593" i="3"/>
  <c r="AD7594" i="3"/>
  <c r="AV7594" i="3" l="1"/>
  <c r="AW7594" i="3"/>
  <c r="BM7594" i="3" s="1"/>
  <c r="AT7594" i="3"/>
  <c r="AU7594" i="3"/>
  <c r="BN7594" i="3" l="1"/>
  <c r="BO7594" i="3"/>
  <c r="BL7594" i="3"/>
  <c r="BK7594" i="3"/>
  <c r="BJ7594" i="3"/>
  <c r="BI7594" i="3"/>
  <c r="BB7594" i="3" l="1"/>
  <c r="AY7594" i="3"/>
  <c r="BA7594" i="3"/>
  <c r="BC7594" i="3" l="1"/>
  <c r="P7595" i="3"/>
  <c r="R7595" i="3" s="1"/>
  <c r="U7595" i="3"/>
  <c r="BV7594" i="3"/>
  <c r="Y7595" i="3"/>
  <c r="AB7595" i="3"/>
  <c r="AA7595" i="3"/>
  <c r="AC7595" i="3"/>
  <c r="Z7595" i="3"/>
  <c r="W7595" i="3"/>
  <c r="V7595" i="3"/>
  <c r="X7595" i="3"/>
  <c r="BY7594" i="3" l="1"/>
  <c r="BW7594" i="3"/>
  <c r="BX7594" i="3"/>
  <c r="AD7595" i="3"/>
  <c r="AW7595" i="3" l="1"/>
  <c r="BM7595" i="3" s="1"/>
  <c r="AV7595" i="3"/>
  <c r="AT7595" i="3"/>
  <c r="AU7595" i="3"/>
  <c r="BN7595" i="3" l="1"/>
  <c r="BO7595" i="3"/>
  <c r="BL7595" i="3"/>
  <c r="BK7595" i="3"/>
  <c r="BI7595" i="3"/>
  <c r="BJ7595" i="3"/>
  <c r="BB7595" i="3" l="1"/>
  <c r="AY7595" i="3"/>
  <c r="BA7595" i="3"/>
  <c r="BC7595" i="3" l="1"/>
  <c r="U7596" i="3"/>
  <c r="P7596" i="3"/>
  <c r="R7596" i="3" s="1"/>
  <c r="AB7596" i="3"/>
  <c r="AA7596" i="3"/>
  <c r="W7596" i="3"/>
  <c r="V7596" i="3"/>
  <c r="BV7595" i="3"/>
  <c r="Y7596" i="3"/>
  <c r="AC7596" i="3"/>
  <c r="X7596" i="3"/>
  <c r="Z7596" i="3"/>
  <c r="BX7595" i="3" l="1"/>
  <c r="BW7595" i="3"/>
  <c r="BY7595" i="3"/>
  <c r="AD7596" i="3"/>
  <c r="AW7596" i="3" l="1"/>
  <c r="BM7596" i="3" s="1"/>
  <c r="AV7596" i="3"/>
  <c r="AT7596" i="3"/>
  <c r="AU7596" i="3"/>
  <c r="BL7596" i="3" l="1"/>
  <c r="BK7596" i="3"/>
  <c r="BI7596" i="3"/>
  <c r="BJ7596" i="3"/>
  <c r="BO7596" i="3"/>
  <c r="BN7596" i="3"/>
  <c r="BB7596" i="3" l="1"/>
  <c r="AY7596" i="3"/>
  <c r="BA7596" i="3"/>
  <c r="BC7596" i="3" s="1"/>
  <c r="P7597" i="3" l="1"/>
  <c r="R7597" i="3" s="1"/>
  <c r="U7597" i="3"/>
  <c r="Z7597" i="3"/>
  <c r="Y7597" i="3"/>
  <c r="W7597" i="3"/>
  <c r="AC7597" i="3"/>
  <c r="X7597" i="3"/>
  <c r="AB7597" i="3"/>
  <c r="V7597" i="3"/>
  <c r="AA7597" i="3"/>
  <c r="BV7596" i="3"/>
  <c r="BY7596" i="3" l="1"/>
  <c r="BW7596" i="3"/>
  <c r="BX7596" i="3"/>
  <c r="AD7597" i="3"/>
  <c r="AV7597" i="3" l="1"/>
  <c r="AW7597" i="3"/>
  <c r="BM7597" i="3" s="1"/>
  <c r="AT7597" i="3"/>
  <c r="AU7597" i="3"/>
  <c r="BO7597" i="3" l="1"/>
  <c r="BN7597" i="3"/>
  <c r="BL7597" i="3"/>
  <c r="BK7597" i="3"/>
  <c r="BI7597" i="3"/>
  <c r="BJ7597" i="3"/>
  <c r="BB7597" i="3" l="1"/>
  <c r="AY7597" i="3"/>
  <c r="BA7597" i="3"/>
  <c r="U7598" i="3" l="1"/>
  <c r="P7598" i="3"/>
  <c r="R7598" i="3" s="1"/>
  <c r="V7598" i="3"/>
  <c r="X7598" i="3"/>
  <c r="Z7598" i="3"/>
  <c r="AC7598" i="3"/>
  <c r="Y7598" i="3"/>
  <c r="W7598" i="3"/>
  <c r="AA7598" i="3"/>
  <c r="BV7597" i="3"/>
  <c r="AB7598" i="3"/>
  <c r="BC7597" i="3"/>
  <c r="BX7597" i="3" l="1"/>
  <c r="BW7597" i="3"/>
  <c r="BY7597" i="3"/>
  <c r="AD7598" i="3"/>
  <c r="AW7598" i="3" l="1"/>
  <c r="BM7598" i="3" s="1"/>
  <c r="AV7598" i="3"/>
  <c r="AT7598" i="3"/>
  <c r="AU7598" i="3"/>
  <c r="BL7598" i="3" l="1"/>
  <c r="BK7598" i="3"/>
  <c r="BO7598" i="3"/>
  <c r="BN7598" i="3"/>
  <c r="BJ7598" i="3"/>
  <c r="BI7598" i="3"/>
  <c r="BB7598" i="3" l="1"/>
  <c r="AY7598" i="3"/>
  <c r="BA7598" i="3"/>
  <c r="U7599" i="3" l="1"/>
  <c r="P7599" i="3"/>
  <c r="R7599" i="3" s="1"/>
  <c r="AC7599" i="3"/>
  <c r="Z7599" i="3"/>
  <c r="AB7599" i="3"/>
  <c r="AA7599" i="3"/>
  <c r="W7599" i="3"/>
  <c r="Y7599" i="3"/>
  <c r="BV7598" i="3"/>
  <c r="X7599" i="3"/>
  <c r="V7599" i="3"/>
  <c r="BC7598" i="3"/>
  <c r="BW7598" i="3" l="1"/>
  <c r="BX7598" i="3"/>
  <c r="BY7598" i="3"/>
  <c r="AD7599" i="3"/>
  <c r="AV7599" i="3" l="1"/>
  <c r="AW7599" i="3"/>
  <c r="BM7599" i="3" s="1"/>
  <c r="AT7599" i="3"/>
  <c r="AU7599" i="3"/>
  <c r="BL7599" i="3" l="1"/>
  <c r="BK7599" i="3"/>
  <c r="BO7599" i="3"/>
  <c r="BN7599" i="3"/>
  <c r="BI7599" i="3"/>
  <c r="BJ7599" i="3"/>
  <c r="BB7599" i="3" l="1"/>
  <c r="AY7599" i="3"/>
  <c r="BA7599" i="3"/>
  <c r="P7600" i="3" l="1"/>
  <c r="R7600" i="3" s="1"/>
  <c r="U7600" i="3"/>
  <c r="Y7600" i="3"/>
  <c r="AB7600" i="3"/>
  <c r="AA7600" i="3"/>
  <c r="Z7600" i="3"/>
  <c r="AC7600" i="3"/>
  <c r="X7600" i="3"/>
  <c r="W7600" i="3"/>
  <c r="BV7599" i="3"/>
  <c r="V7600" i="3"/>
  <c r="BC7599" i="3"/>
  <c r="BW7599" i="3" l="1"/>
  <c r="BY7599" i="3"/>
  <c r="BX7599" i="3"/>
  <c r="AD7600" i="3"/>
  <c r="AW7600" i="3" l="1"/>
  <c r="BM7600" i="3" s="1"/>
  <c r="AV7600" i="3"/>
  <c r="AT7600" i="3"/>
  <c r="AU7600" i="3"/>
  <c r="BL7600" i="3" l="1"/>
  <c r="BK7600" i="3"/>
  <c r="BO7600" i="3"/>
  <c r="BN7600" i="3"/>
  <c r="BI7600" i="3"/>
  <c r="BJ7600" i="3"/>
  <c r="BB7600" i="3" l="1"/>
  <c r="AY7600" i="3"/>
  <c r="BA7600" i="3"/>
  <c r="U7601" i="3" l="1"/>
  <c r="BV7600" i="3"/>
  <c r="V7601" i="3"/>
  <c r="AA7601" i="3"/>
  <c r="Z7601" i="3"/>
  <c r="AB7601" i="3"/>
  <c r="Y7601" i="3"/>
  <c r="P7601" i="3"/>
  <c r="R7601" i="3" s="1"/>
  <c r="W7601" i="3"/>
  <c r="AC7601" i="3"/>
  <c r="X7601" i="3"/>
  <c r="BC7600" i="3"/>
  <c r="BY7600" i="3" l="1"/>
  <c r="BX7600" i="3"/>
  <c r="BW7600" i="3"/>
  <c r="AD7601" i="3"/>
  <c r="AV7601" i="3" l="1"/>
  <c r="AW7601" i="3"/>
  <c r="BM7601" i="3" s="1"/>
  <c r="AT7601" i="3"/>
  <c r="AU7601" i="3"/>
  <c r="BL7601" i="3" l="1"/>
  <c r="BK7601" i="3"/>
  <c r="BN7601" i="3"/>
  <c r="BO7601" i="3"/>
  <c r="BI7601" i="3"/>
  <c r="BJ7601" i="3"/>
  <c r="BB7601" i="3" l="1"/>
  <c r="AY7601" i="3"/>
  <c r="BA7601" i="3"/>
  <c r="BC7601" i="3" l="1"/>
  <c r="BV7601" i="3"/>
  <c r="U7602" i="3"/>
  <c r="Z7602" i="3"/>
  <c r="W7602" i="3"/>
  <c r="P7602" i="3"/>
  <c r="R7602" i="3" s="1"/>
  <c r="Y7602" i="3"/>
  <c r="AA7602" i="3"/>
  <c r="X7602" i="3"/>
  <c r="AB7602" i="3"/>
  <c r="V7602" i="3"/>
  <c r="AC7602" i="3"/>
  <c r="AD7602" i="3" l="1"/>
  <c r="BX7601" i="3"/>
  <c r="BW7601" i="3"/>
  <c r="BY7601" i="3"/>
  <c r="AV7602" i="3" l="1"/>
  <c r="AW7602" i="3"/>
  <c r="BM7602" i="3" s="1"/>
  <c r="AT7602" i="3"/>
  <c r="AU7602" i="3"/>
  <c r="BL7602" i="3" l="1"/>
  <c r="BK7602" i="3"/>
  <c r="BO7602" i="3"/>
  <c r="BN7602" i="3"/>
  <c r="BJ7602" i="3"/>
  <c r="BI7602" i="3"/>
  <c r="BB7602" i="3" l="1"/>
  <c r="AY7602" i="3"/>
  <c r="BA7602" i="3"/>
  <c r="BV7602" i="3" l="1"/>
  <c r="P7603" i="3"/>
  <c r="R7603" i="3" s="1"/>
  <c r="U7603" i="3"/>
  <c r="W7603" i="3"/>
  <c r="Z7603" i="3"/>
  <c r="AA7603" i="3"/>
  <c r="X7603" i="3"/>
  <c r="Y7603" i="3"/>
  <c r="V7603" i="3"/>
  <c r="AB7603" i="3"/>
  <c r="AC7603" i="3"/>
  <c r="BC7602" i="3"/>
  <c r="AD7603" i="3" l="1"/>
  <c r="BX7602" i="3"/>
  <c r="BW7602" i="3"/>
  <c r="BY7602" i="3"/>
  <c r="AW7603" i="3" l="1"/>
  <c r="BM7603" i="3" s="1"/>
  <c r="AV7603" i="3"/>
  <c r="AT7603" i="3"/>
  <c r="AU7603" i="3"/>
  <c r="BO7603" i="3" l="1"/>
  <c r="BN7603" i="3"/>
  <c r="BL7603" i="3"/>
  <c r="BK7603" i="3"/>
  <c r="BI7603" i="3"/>
  <c r="BJ7603" i="3"/>
  <c r="BB7603" i="3" l="1"/>
  <c r="AY7603" i="3"/>
  <c r="BA7603" i="3"/>
  <c r="U7604" i="3" l="1"/>
  <c r="P7604" i="3"/>
  <c r="R7604" i="3" s="1"/>
  <c r="AA7604" i="3"/>
  <c r="Y7604" i="3"/>
  <c r="AB7604" i="3"/>
  <c r="V7604" i="3"/>
  <c r="BV7603" i="3"/>
  <c r="AC7604" i="3"/>
  <c r="Z7604" i="3"/>
  <c r="X7604" i="3"/>
  <c r="W7604" i="3"/>
  <c r="BC7603" i="3"/>
  <c r="BX7603" i="3" l="1"/>
  <c r="BY7603" i="3"/>
  <c r="BW7603" i="3"/>
  <c r="AD7604" i="3"/>
  <c r="AV7604" i="3" l="1"/>
  <c r="AW7604" i="3"/>
  <c r="BM7604" i="3" s="1"/>
  <c r="AT7604" i="3"/>
  <c r="AU7604" i="3"/>
  <c r="BL7604" i="3" l="1"/>
  <c r="BK7604" i="3"/>
  <c r="BO7604" i="3"/>
  <c r="BN7604" i="3"/>
  <c r="BJ7604" i="3"/>
  <c r="BI7604" i="3"/>
  <c r="BB7604" i="3" l="1"/>
  <c r="AY7604" i="3"/>
  <c r="BA7604" i="3"/>
  <c r="P7605" i="3" l="1"/>
  <c r="R7605" i="3" s="1"/>
  <c r="BV7604" i="3"/>
  <c r="V7605" i="3"/>
  <c r="X7605" i="3"/>
  <c r="Z7605" i="3"/>
  <c r="Y7605" i="3"/>
  <c r="AB7605" i="3"/>
  <c r="AA7605" i="3"/>
  <c r="W7605" i="3"/>
  <c r="U7605" i="3"/>
  <c r="AC7605" i="3"/>
  <c r="BC7604" i="3"/>
  <c r="AD7605" i="3" l="1"/>
  <c r="BW7604" i="3"/>
  <c r="BX7604" i="3"/>
  <c r="BY7604" i="3"/>
  <c r="AV7605" i="3" l="1"/>
  <c r="AW7605" i="3"/>
  <c r="BM7605" i="3" s="1"/>
  <c r="AT7605" i="3"/>
  <c r="AU7605" i="3"/>
  <c r="BL7605" i="3" l="1"/>
  <c r="BK7605" i="3"/>
  <c r="BN7605" i="3"/>
  <c r="BO7605" i="3"/>
  <c r="BI7605" i="3"/>
  <c r="BJ7605" i="3"/>
  <c r="BB7605" i="3" l="1"/>
  <c r="AY7605" i="3"/>
  <c r="BA7605" i="3"/>
  <c r="BC7605" i="3" l="1"/>
  <c r="U7606" i="3"/>
  <c r="BV7605" i="3"/>
  <c r="P7606" i="3"/>
  <c r="R7606" i="3" s="1"/>
  <c r="AB7606" i="3"/>
  <c r="X7606" i="3"/>
  <c r="AC7606" i="3"/>
  <c r="V7606" i="3"/>
  <c r="AA7606" i="3"/>
  <c r="Z7606" i="3"/>
  <c r="Y7606" i="3"/>
  <c r="W7606" i="3"/>
  <c r="BX7605" i="3" l="1"/>
  <c r="BY7605" i="3"/>
  <c r="BW7605" i="3"/>
  <c r="AD7606" i="3"/>
  <c r="AV7606" i="3" l="1"/>
  <c r="AW7606" i="3"/>
  <c r="BM7606" i="3" s="1"/>
  <c r="AT7606" i="3"/>
  <c r="AU7606" i="3"/>
  <c r="BL7606" i="3" l="1"/>
  <c r="BK7606" i="3"/>
  <c r="BO7606" i="3"/>
  <c r="BN7606" i="3"/>
  <c r="BJ7606" i="3"/>
  <c r="BI7606" i="3"/>
  <c r="BB7606" i="3" l="1"/>
  <c r="AY7606" i="3"/>
  <c r="BA7606" i="3"/>
  <c r="BC7606" i="3" l="1"/>
  <c r="U7607" i="3"/>
  <c r="BV7606" i="3"/>
  <c r="AA7607" i="3"/>
  <c r="W7607" i="3"/>
  <c r="P7607" i="3"/>
  <c r="R7607" i="3" s="1"/>
  <c r="AB7607" i="3"/>
  <c r="Y7607" i="3"/>
  <c r="X7607" i="3"/>
  <c r="Z7607" i="3"/>
  <c r="V7607" i="3"/>
  <c r="AC7607" i="3"/>
  <c r="AD7607" i="3" l="1"/>
  <c r="BW7606" i="3"/>
  <c r="BY7606" i="3"/>
  <c r="BX7606" i="3"/>
  <c r="AW7607" i="3" l="1"/>
  <c r="BM7607" i="3" s="1"/>
  <c r="AV7607" i="3"/>
  <c r="BO7607" i="3" s="1"/>
  <c r="AT7607" i="3"/>
  <c r="AU7607" i="3"/>
  <c r="BK7607" i="3" s="1"/>
  <c r="BJ7607" i="3" l="1"/>
  <c r="BI7607" i="3"/>
  <c r="BN7607" i="3"/>
  <c r="BB7607" i="3" s="1"/>
  <c r="BL7607" i="3"/>
  <c r="AY7607" i="3" l="1"/>
  <c r="P7608" i="3" s="1"/>
  <c r="R7608" i="3" s="1"/>
  <c r="BA7607" i="3"/>
  <c r="BC7607" i="3" s="1"/>
  <c r="BV7607" i="3"/>
  <c r="AB7608" i="3"/>
  <c r="U7608" i="3"/>
  <c r="Z7608" i="3" l="1"/>
  <c r="X7608" i="3"/>
  <c r="Y7608" i="3"/>
  <c r="AC7608" i="3"/>
  <c r="V7608" i="3"/>
  <c r="W7608" i="3"/>
  <c r="AA7608" i="3"/>
  <c r="BY7607" i="3"/>
  <c r="BX7607" i="3"/>
  <c r="BW7607" i="3"/>
  <c r="AD7608" i="3" l="1"/>
  <c r="AV7608" i="3" s="1"/>
  <c r="AW7608" i="3"/>
  <c r="BM7608" i="3" s="1"/>
  <c r="AT7608" i="3"/>
  <c r="AU7608" i="3"/>
  <c r="BL7608" i="3" l="1"/>
  <c r="BK7608" i="3"/>
  <c r="BO7608" i="3"/>
  <c r="BN7608" i="3"/>
  <c r="BJ7608" i="3"/>
  <c r="BI7608" i="3"/>
  <c r="BB7608" i="3" l="1"/>
  <c r="AY7608" i="3"/>
  <c r="BA7608" i="3"/>
  <c r="BC7608" i="3" l="1"/>
  <c r="P7609" i="3"/>
  <c r="R7609" i="3" s="1"/>
  <c r="BV7608" i="3"/>
  <c r="X7609" i="3"/>
  <c r="W7609" i="3"/>
  <c r="AB7609" i="3"/>
  <c r="AA7609" i="3"/>
  <c r="U7609" i="3"/>
  <c r="AC7609" i="3"/>
  <c r="Z7609" i="3"/>
  <c r="Y7609" i="3"/>
  <c r="V7609" i="3"/>
  <c r="BX7608" i="3" l="1"/>
  <c r="BY7608" i="3"/>
  <c r="BW7608" i="3"/>
  <c r="AD7609" i="3"/>
  <c r="AV7609" i="3" l="1"/>
  <c r="AW7609" i="3"/>
  <c r="BM7609" i="3" s="1"/>
  <c r="AT7609" i="3"/>
  <c r="AU7609" i="3"/>
  <c r="BL7609" i="3" l="1"/>
  <c r="BK7609" i="3"/>
  <c r="BI7609" i="3"/>
  <c r="BJ7609" i="3"/>
  <c r="BO7609" i="3"/>
  <c r="BN7609" i="3"/>
  <c r="BB7609" i="3" l="1"/>
  <c r="AY7609" i="3"/>
  <c r="BA7609" i="3"/>
  <c r="BC7609" i="3" l="1"/>
  <c r="P7610" i="3"/>
  <c r="R7610" i="3" s="1"/>
  <c r="BV7609" i="3"/>
  <c r="X7610" i="3"/>
  <c r="AB7610" i="3"/>
  <c r="Y7610" i="3"/>
  <c r="AC7610" i="3"/>
  <c r="W7610" i="3"/>
  <c r="V7610" i="3"/>
  <c r="AA7610" i="3"/>
  <c r="U7610" i="3"/>
  <c r="Z7610" i="3"/>
  <c r="AD7610" i="3" l="1"/>
  <c r="BX7609" i="3"/>
  <c r="BY7609" i="3"/>
  <c r="BW7609" i="3"/>
  <c r="AW7610" i="3" l="1"/>
  <c r="BM7610" i="3" s="1"/>
  <c r="AV7610" i="3"/>
  <c r="AT7610" i="3"/>
  <c r="AU7610" i="3"/>
  <c r="BK7610" i="3" l="1"/>
  <c r="BL7610" i="3"/>
  <c r="BO7610" i="3"/>
  <c r="BN7610" i="3"/>
  <c r="BJ7610" i="3"/>
  <c r="BI7610" i="3"/>
  <c r="BB7610" i="3" l="1"/>
  <c r="AY7610" i="3"/>
  <c r="BA7610" i="3"/>
  <c r="BC7610" i="3" l="1"/>
  <c r="BV7610" i="3"/>
  <c r="U7611" i="3"/>
  <c r="P7611" i="3"/>
  <c r="R7611" i="3" s="1"/>
  <c r="W7611" i="3"/>
  <c r="AB7611" i="3"/>
  <c r="X7611" i="3"/>
  <c r="Z7611" i="3"/>
  <c r="V7611" i="3"/>
  <c r="Y7611" i="3"/>
  <c r="AC7611" i="3"/>
  <c r="AA7611" i="3"/>
  <c r="AD7611" i="3" l="1"/>
  <c r="BW7610" i="3"/>
  <c r="BX7610" i="3"/>
  <c r="BY7610" i="3"/>
  <c r="AW7611" i="3" l="1"/>
  <c r="BM7611" i="3" s="1"/>
  <c r="AV7611" i="3"/>
  <c r="AT7611" i="3"/>
  <c r="AU7611" i="3"/>
  <c r="BO7611" i="3" l="1"/>
  <c r="BN7611" i="3"/>
  <c r="BL7611" i="3"/>
  <c r="BK7611" i="3"/>
  <c r="BI7611" i="3"/>
  <c r="BJ7611" i="3"/>
  <c r="BB7611" i="3" l="1"/>
  <c r="AY7611" i="3"/>
  <c r="BA7611" i="3"/>
  <c r="BC7611" i="3" l="1"/>
  <c r="P7612" i="3"/>
  <c r="R7612" i="3" s="1"/>
  <c r="AC7612" i="3"/>
  <c r="W7612" i="3"/>
  <c r="Z7612" i="3"/>
  <c r="Y7612" i="3"/>
  <c r="AA7612" i="3"/>
  <c r="V7612" i="3"/>
  <c r="X7612" i="3"/>
  <c r="BV7611" i="3"/>
  <c r="AB7612" i="3"/>
  <c r="U7612" i="3"/>
  <c r="AD7612" i="3" l="1"/>
  <c r="BY7611" i="3"/>
  <c r="BW7611" i="3"/>
  <c r="BX7611" i="3"/>
  <c r="AW7612" i="3" l="1"/>
  <c r="BM7612" i="3" s="1"/>
  <c r="AV7612" i="3"/>
  <c r="AT7612" i="3"/>
  <c r="AU7612" i="3"/>
  <c r="BO7612" i="3" l="1"/>
  <c r="BN7612" i="3"/>
  <c r="BL7612" i="3"/>
  <c r="BK7612" i="3"/>
  <c r="BJ7612" i="3"/>
  <c r="BI7612" i="3"/>
  <c r="BB7612" i="3" l="1"/>
  <c r="AY7612" i="3"/>
  <c r="BA7612" i="3"/>
  <c r="P7613" i="3" l="1"/>
  <c r="R7613" i="3" s="1"/>
  <c r="X7613" i="3"/>
  <c r="AC7613" i="3"/>
  <c r="U7613" i="3"/>
  <c r="Z7613" i="3"/>
  <c r="BV7612" i="3"/>
  <c r="AA7613" i="3"/>
  <c r="W7613" i="3"/>
  <c r="AB7613" i="3"/>
  <c r="Y7613" i="3"/>
  <c r="V7613" i="3"/>
  <c r="BC7612" i="3"/>
  <c r="BY7612" i="3" l="1"/>
  <c r="BW7612" i="3"/>
  <c r="BX7612" i="3"/>
  <c r="AD7613" i="3"/>
  <c r="AV7613" i="3" l="1"/>
  <c r="AW7613" i="3"/>
  <c r="BM7613" i="3" s="1"/>
  <c r="AT7613" i="3"/>
  <c r="AU7613" i="3"/>
  <c r="BL7613" i="3" l="1"/>
  <c r="BK7613" i="3"/>
  <c r="BI7613" i="3"/>
  <c r="BJ7613" i="3"/>
  <c r="BN7613" i="3"/>
  <c r="BO7613" i="3"/>
  <c r="BB7613" i="3" l="1"/>
  <c r="AY7613" i="3"/>
  <c r="BA7613" i="3"/>
  <c r="BC7613" i="3" l="1"/>
  <c r="P7614" i="3"/>
  <c r="R7614" i="3" s="1"/>
  <c r="BV7613" i="3"/>
  <c r="W7614" i="3"/>
  <c r="AC7614" i="3"/>
  <c r="Z7614" i="3"/>
  <c r="X7614" i="3"/>
  <c r="AB7614" i="3"/>
  <c r="V7614" i="3"/>
  <c r="Y7614" i="3"/>
  <c r="AA7614" i="3"/>
  <c r="U7614" i="3"/>
  <c r="AD7614" i="3" l="1"/>
  <c r="AU7614" i="3" s="1"/>
  <c r="BW7613" i="3"/>
  <c r="BX7613" i="3"/>
  <c r="BY7613" i="3"/>
  <c r="AT7614" i="3" l="1"/>
  <c r="BI7614" i="3" s="1"/>
  <c r="AW7614" i="3"/>
  <c r="BM7614" i="3" s="1"/>
  <c r="AV7614" i="3"/>
  <c r="BO7614" i="3" s="1"/>
  <c r="BK7614" i="3"/>
  <c r="BJ7614" i="3" l="1"/>
  <c r="BA7614" i="3" s="1"/>
  <c r="BN7614" i="3"/>
  <c r="BL7614" i="3"/>
  <c r="AY7614" i="3" l="1"/>
  <c r="P7615" i="3" s="1"/>
  <c r="R7615" i="3" s="1"/>
  <c r="BB7614" i="3"/>
  <c r="BC7614" i="3" s="1"/>
  <c r="BV7614" i="3" l="1"/>
  <c r="AB7615" i="3"/>
  <c r="AA7615" i="3"/>
  <c r="Z7615" i="3"/>
  <c r="V7615" i="3"/>
  <c r="Y7615" i="3"/>
  <c r="X7615" i="3"/>
  <c r="U7615" i="3"/>
  <c r="AC7615" i="3"/>
  <c r="W7615" i="3"/>
  <c r="BY7614" i="3"/>
  <c r="BW7614" i="3"/>
  <c r="BX7614" i="3"/>
  <c r="AD7615" i="3" l="1"/>
  <c r="AW7615" i="3" s="1"/>
  <c r="BM7615" i="3" s="1"/>
  <c r="AU7615" i="3"/>
  <c r="AT7615" i="3" l="1"/>
  <c r="AV7615" i="3"/>
  <c r="BO7615" i="3" s="1"/>
  <c r="BL7615" i="3"/>
  <c r="BK7615" i="3"/>
  <c r="BI7615" i="3"/>
  <c r="BJ7615" i="3"/>
  <c r="BN7615" i="3" l="1"/>
  <c r="BB7615" i="3"/>
  <c r="AY7615" i="3"/>
  <c r="BA7615" i="3"/>
  <c r="BC7615" i="3" l="1"/>
  <c r="U7616" i="3"/>
  <c r="P7616" i="3"/>
  <c r="R7616" i="3" s="1"/>
  <c r="BV7615" i="3"/>
  <c r="AA7616" i="3"/>
  <c r="AB7616" i="3"/>
  <c r="AC7616" i="3"/>
  <c r="Y7616" i="3"/>
  <c r="V7616" i="3"/>
  <c r="X7616" i="3"/>
  <c r="W7616" i="3"/>
  <c r="Z7616" i="3"/>
  <c r="BX7615" i="3" l="1"/>
  <c r="BY7615" i="3"/>
  <c r="BW7615" i="3"/>
  <c r="AD7616" i="3"/>
  <c r="AW7616" i="3" l="1"/>
  <c r="BM7616" i="3" s="1"/>
  <c r="AV7616" i="3"/>
  <c r="AT7616" i="3"/>
  <c r="AU7616" i="3"/>
  <c r="BO7616" i="3" l="1"/>
  <c r="BN7616" i="3"/>
  <c r="BL7616" i="3"/>
  <c r="BK7616" i="3"/>
  <c r="BJ7616" i="3"/>
  <c r="BI7616" i="3"/>
  <c r="BB7616" i="3" l="1"/>
  <c r="AY7616" i="3"/>
  <c r="BA7616" i="3"/>
  <c r="P7617" i="3" l="1"/>
  <c r="R7617" i="3" s="1"/>
  <c r="BV7616" i="3"/>
  <c r="U7617" i="3"/>
  <c r="AA7617" i="3"/>
  <c r="Y7617" i="3"/>
  <c r="W7617" i="3"/>
  <c r="AC7617" i="3"/>
  <c r="Z7617" i="3"/>
  <c r="X7617" i="3"/>
  <c r="AB7617" i="3"/>
  <c r="V7617" i="3"/>
  <c r="BC7616" i="3"/>
  <c r="AD7617" i="3" l="1"/>
  <c r="BW7616" i="3"/>
  <c r="BY7616" i="3"/>
  <c r="BX7616" i="3"/>
  <c r="AW7617" i="3" l="1"/>
  <c r="BM7617" i="3" s="1"/>
  <c r="AV7617" i="3"/>
  <c r="AT7617" i="3"/>
  <c r="AU7617" i="3"/>
  <c r="BL7617" i="3" l="1"/>
  <c r="BK7617" i="3"/>
  <c r="BO7617" i="3"/>
  <c r="BN7617" i="3"/>
  <c r="BI7617" i="3"/>
  <c r="BJ7617" i="3"/>
  <c r="BB7617" i="3" l="1"/>
  <c r="AY7617" i="3"/>
  <c r="BA7617" i="3"/>
  <c r="BC7617" i="3" s="1"/>
  <c r="U7618" i="3" l="1"/>
  <c r="V7618" i="3"/>
  <c r="P7618" i="3"/>
  <c r="R7618" i="3" s="1"/>
  <c r="AB7618" i="3"/>
  <c r="X7618" i="3"/>
  <c r="AA7618" i="3"/>
  <c r="Y7618" i="3"/>
  <c r="W7618" i="3"/>
  <c r="BV7617" i="3"/>
  <c r="Z7618" i="3"/>
  <c r="AC7618" i="3"/>
  <c r="BX7617" i="3" l="1"/>
  <c r="BY7617" i="3"/>
  <c r="BW7617" i="3"/>
  <c r="AD7618" i="3"/>
  <c r="AV7618" i="3" l="1"/>
  <c r="AW7618" i="3"/>
  <c r="BM7618" i="3" s="1"/>
  <c r="AT7618" i="3"/>
  <c r="AU7618" i="3"/>
  <c r="BI7618" i="3" l="1"/>
  <c r="BJ7618" i="3"/>
  <c r="BL7618" i="3"/>
  <c r="BK7618" i="3"/>
  <c r="BO7618" i="3"/>
  <c r="BN7618" i="3"/>
  <c r="BB7618" i="3" l="1"/>
  <c r="AY7618" i="3"/>
  <c r="BA7618" i="3"/>
  <c r="BC7618" i="3" l="1"/>
  <c r="P7619" i="3"/>
  <c r="R7619" i="3" s="1"/>
  <c r="U7619" i="3"/>
  <c r="AC7619" i="3"/>
  <c r="AA7619" i="3"/>
  <c r="Y7619" i="3"/>
  <c r="V7619" i="3"/>
  <c r="X7619" i="3"/>
  <c r="Z7619" i="3"/>
  <c r="W7619" i="3"/>
  <c r="AB7619" i="3"/>
  <c r="BV7618" i="3"/>
  <c r="BX7618" i="3" l="1"/>
  <c r="BW7618" i="3"/>
  <c r="BY7618" i="3"/>
  <c r="AD7619" i="3"/>
  <c r="AW7619" i="3" l="1"/>
  <c r="BM7619" i="3" s="1"/>
  <c r="AV7619" i="3"/>
  <c r="AT7619" i="3"/>
  <c r="AU7619" i="3"/>
  <c r="BI7619" i="3" l="1"/>
  <c r="BJ7619" i="3"/>
  <c r="BL7619" i="3"/>
  <c r="BK7619" i="3"/>
  <c r="BO7619" i="3"/>
  <c r="BN7619" i="3"/>
  <c r="BB7619" i="3" l="1"/>
  <c r="AY7619" i="3"/>
  <c r="BA7619" i="3"/>
  <c r="BC7619" i="3" s="1"/>
  <c r="U7620" i="3" l="1"/>
  <c r="P7620" i="3"/>
  <c r="R7620" i="3" s="1"/>
  <c r="AA7620" i="3"/>
  <c r="V7620" i="3"/>
  <c r="Y7620" i="3"/>
  <c r="AC7620" i="3"/>
  <c r="X7620" i="3"/>
  <c r="Z7620" i="3"/>
  <c r="AB7620" i="3"/>
  <c r="BV7619" i="3"/>
  <c r="W7620" i="3"/>
  <c r="BY7619" i="3" l="1"/>
  <c r="BX7619" i="3"/>
  <c r="BW7619" i="3"/>
  <c r="AD7620" i="3"/>
  <c r="AV7620" i="3" l="1"/>
  <c r="AW7620" i="3"/>
  <c r="BM7620" i="3" s="1"/>
  <c r="AT7620" i="3"/>
  <c r="AU7620" i="3"/>
  <c r="BO7620" i="3" l="1"/>
  <c r="BN7620" i="3"/>
  <c r="BL7620" i="3"/>
  <c r="BK7620" i="3"/>
  <c r="BJ7620" i="3"/>
  <c r="BI7620" i="3"/>
  <c r="BB7620" i="3" l="1"/>
  <c r="AY7620" i="3"/>
  <c r="BA7620" i="3"/>
  <c r="U7621" i="3" l="1"/>
  <c r="P7621" i="3"/>
  <c r="R7621" i="3" s="1"/>
  <c r="W7621" i="3"/>
  <c r="X7621" i="3"/>
  <c r="AA7621" i="3"/>
  <c r="Y7621" i="3"/>
  <c r="AB7621" i="3"/>
  <c r="V7621" i="3"/>
  <c r="AC7621" i="3"/>
  <c r="Z7621" i="3"/>
  <c r="BV7620" i="3"/>
  <c r="BC7620" i="3"/>
  <c r="BX7620" i="3" l="1"/>
  <c r="BY7620" i="3"/>
  <c r="BW7620" i="3"/>
  <c r="AD7621" i="3"/>
  <c r="AW7621" i="3" l="1"/>
  <c r="BM7621" i="3" s="1"/>
  <c r="AV7621" i="3"/>
  <c r="AT7621" i="3"/>
  <c r="AU7621" i="3"/>
  <c r="BL7621" i="3" l="1"/>
  <c r="BK7621" i="3"/>
  <c r="BO7621" i="3"/>
  <c r="BN7621" i="3"/>
  <c r="BI7621" i="3"/>
  <c r="BJ7621" i="3"/>
  <c r="BB7621" i="3" l="1"/>
  <c r="AY7621" i="3"/>
  <c r="BA7621" i="3"/>
  <c r="P7622" i="3" l="1"/>
  <c r="R7622" i="3" s="1"/>
  <c r="U7622" i="3"/>
  <c r="Y7622" i="3"/>
  <c r="Z7622" i="3"/>
  <c r="AC7622" i="3"/>
  <c r="BV7621" i="3"/>
  <c r="AB7622" i="3"/>
  <c r="X7622" i="3"/>
  <c r="AA7622" i="3"/>
  <c r="W7622" i="3"/>
  <c r="V7622" i="3"/>
  <c r="BC7621" i="3"/>
  <c r="BY7621" i="3" l="1"/>
  <c r="BW7621" i="3"/>
  <c r="BX7621" i="3"/>
  <c r="AD7622" i="3"/>
  <c r="AV7622" i="3" l="1"/>
  <c r="AW7622" i="3"/>
  <c r="BM7622" i="3" s="1"/>
  <c r="AT7622" i="3"/>
  <c r="AU7622" i="3"/>
  <c r="BL7622" i="3" l="1"/>
  <c r="BK7622" i="3"/>
  <c r="BJ7622" i="3"/>
  <c r="BI7622" i="3"/>
  <c r="BO7622" i="3"/>
  <c r="BN7622" i="3"/>
  <c r="BB7622" i="3" l="1"/>
  <c r="AY7622" i="3"/>
  <c r="BA7622" i="3"/>
  <c r="BC7622" i="3" s="1"/>
  <c r="U7623" i="3" l="1"/>
  <c r="P7623" i="3"/>
  <c r="R7623" i="3" s="1"/>
  <c r="Z7623" i="3"/>
  <c r="AA7623" i="3"/>
  <c r="AB7623" i="3"/>
  <c r="W7623" i="3"/>
  <c r="AC7623" i="3"/>
  <c r="X7623" i="3"/>
  <c r="BV7622" i="3"/>
  <c r="Y7623" i="3"/>
  <c r="V7623" i="3"/>
  <c r="BW7622" i="3" l="1"/>
  <c r="BX7622" i="3"/>
  <c r="BY7622" i="3"/>
  <c r="AD7623" i="3"/>
  <c r="AW7623" i="3" l="1"/>
  <c r="BM7623" i="3" s="1"/>
  <c r="AV7623" i="3"/>
  <c r="AT7623" i="3"/>
  <c r="AU7623" i="3"/>
  <c r="BL7623" i="3" l="1"/>
  <c r="BK7623" i="3"/>
  <c r="BI7623" i="3"/>
  <c r="BJ7623" i="3"/>
  <c r="BO7623" i="3"/>
  <c r="BN7623" i="3"/>
  <c r="BB7623" i="3" l="1"/>
  <c r="AY7623" i="3"/>
  <c r="BA7623" i="3"/>
  <c r="BC7623" i="3" l="1"/>
  <c r="P7624" i="3"/>
  <c r="R7624" i="3" s="1"/>
  <c r="U7624" i="3"/>
  <c r="W7624" i="3"/>
  <c r="Y7624" i="3"/>
  <c r="Z7624" i="3"/>
  <c r="AA7624" i="3"/>
  <c r="X7624" i="3"/>
  <c r="AB7624" i="3"/>
  <c r="AC7624" i="3"/>
  <c r="V7624" i="3"/>
  <c r="BV7623" i="3"/>
  <c r="BW7623" i="3" l="1"/>
  <c r="BX7623" i="3"/>
  <c r="BY7623" i="3"/>
  <c r="AD7624" i="3"/>
  <c r="AW7624" i="3" l="1"/>
  <c r="BM7624" i="3" s="1"/>
  <c r="AV7624" i="3"/>
  <c r="AT7624" i="3"/>
  <c r="AU7624" i="3"/>
  <c r="BO7624" i="3" l="1"/>
  <c r="BN7624" i="3"/>
  <c r="BL7624" i="3"/>
  <c r="BK7624" i="3"/>
  <c r="BJ7624" i="3"/>
  <c r="BI7624" i="3"/>
  <c r="BB7624" i="3" l="1"/>
  <c r="AY7624" i="3"/>
  <c r="BA7624" i="3"/>
  <c r="P7625" i="3" l="1"/>
  <c r="R7625" i="3" s="1"/>
  <c r="U7625" i="3"/>
  <c r="BV7624" i="3"/>
  <c r="AB7625" i="3"/>
  <c r="AC7625" i="3"/>
  <c r="AA7625" i="3"/>
  <c r="W7625" i="3"/>
  <c r="V7625" i="3"/>
  <c r="Z7625" i="3"/>
  <c r="Y7625" i="3"/>
  <c r="X7625" i="3"/>
  <c r="BC7624" i="3"/>
  <c r="AD7625" i="3" l="1"/>
  <c r="BW7624" i="3"/>
  <c r="BY7624" i="3"/>
  <c r="BX7624" i="3"/>
  <c r="AV7625" i="3" l="1"/>
  <c r="BO7625" i="3" s="1"/>
  <c r="AW7625" i="3"/>
  <c r="BM7625" i="3" s="1"/>
  <c r="AT7625" i="3"/>
  <c r="BI7625" i="3" s="1"/>
  <c r="AU7625" i="3"/>
  <c r="BL7625" i="3" l="1"/>
  <c r="BN7625" i="3"/>
  <c r="BB7625" i="3" s="1"/>
  <c r="BJ7625" i="3"/>
  <c r="BA7625" i="3" s="1"/>
  <c r="BK7625" i="3"/>
  <c r="BC7625" i="3" l="1"/>
  <c r="AY7625" i="3"/>
  <c r="AB7626" i="3" s="1"/>
  <c r="U7626" i="3" l="1"/>
  <c r="Z7626" i="3"/>
  <c r="BV7625" i="3"/>
  <c r="BX7625" i="3" s="1"/>
  <c r="AA7626" i="3"/>
  <c r="AC7626" i="3"/>
  <c r="W7626" i="3"/>
  <c r="Y7626" i="3"/>
  <c r="X7626" i="3"/>
  <c r="P7626" i="3"/>
  <c r="R7626" i="3" s="1"/>
  <c r="V7626" i="3"/>
  <c r="BY7625" i="3" l="1"/>
  <c r="BW7625" i="3"/>
  <c r="AD7626" i="3"/>
  <c r="AU7626" i="3" s="1"/>
  <c r="AT7626" i="3" l="1"/>
  <c r="BI7626" i="3" s="1"/>
  <c r="AW7626" i="3"/>
  <c r="BM7626" i="3" s="1"/>
  <c r="AV7626" i="3"/>
  <c r="BK7626" i="3"/>
  <c r="BN7626" i="3" l="1"/>
  <c r="BJ7626" i="3"/>
  <c r="BA7626" i="3" s="1"/>
  <c r="BO7626" i="3"/>
  <c r="BB7626" i="3" s="1"/>
  <c r="BL7626" i="3"/>
  <c r="AY7626" i="3" l="1"/>
  <c r="AA7627" i="3" s="1"/>
  <c r="BC7626" i="3"/>
  <c r="V7627" i="3" l="1"/>
  <c r="Y7627" i="3"/>
  <c r="Z7627" i="3"/>
  <c r="AB7627" i="3"/>
  <c r="U7627" i="3"/>
  <c r="W7627" i="3"/>
  <c r="X7627" i="3"/>
  <c r="AC7627" i="3"/>
  <c r="BV7626" i="3"/>
  <c r="BX7626" i="3" s="1"/>
  <c r="P7627" i="3"/>
  <c r="R7627" i="3" s="1"/>
  <c r="AD7627" i="3" l="1"/>
  <c r="AU7627" i="3" s="1"/>
  <c r="BK7627" i="3" s="1"/>
  <c r="BY7626" i="3"/>
  <c r="BW7626" i="3"/>
  <c r="AW7627" i="3" l="1"/>
  <c r="BM7627" i="3" s="1"/>
  <c r="AT7627" i="3"/>
  <c r="BJ7627" i="3" s="1"/>
  <c r="AV7627" i="3"/>
  <c r="BO7627" i="3" s="1"/>
  <c r="BL7627" i="3" l="1"/>
  <c r="BN7627" i="3"/>
  <c r="BB7627" i="3" s="1"/>
  <c r="BI7627" i="3"/>
  <c r="AY7627" i="3" l="1"/>
  <c r="BA7627" i="3"/>
  <c r="BC7627" i="3" s="1"/>
  <c r="X7628" i="3" l="1"/>
  <c r="AB7628" i="3"/>
  <c r="W7628" i="3"/>
  <c r="U7628" i="3"/>
  <c r="AA7628" i="3"/>
  <c r="AC7628" i="3"/>
  <c r="Y7628" i="3"/>
  <c r="Z7628" i="3"/>
  <c r="P7628" i="3"/>
  <c r="R7628" i="3" s="1"/>
  <c r="V7628" i="3"/>
  <c r="BV7627" i="3"/>
  <c r="BX7627" i="3" l="1"/>
  <c r="BY7627" i="3"/>
  <c r="BW7627" i="3"/>
  <c r="AD7628" i="3"/>
  <c r="AU7628" i="3" l="1"/>
  <c r="AW7628" i="3"/>
  <c r="BM7628" i="3" s="1"/>
  <c r="AV7628" i="3"/>
  <c r="AT7628" i="3"/>
  <c r="BJ7628" i="3" l="1"/>
  <c r="BI7628" i="3"/>
  <c r="BO7628" i="3"/>
  <c r="BN7628" i="3"/>
  <c r="BL7628" i="3"/>
  <c r="BK7628" i="3"/>
  <c r="BB7628" i="3" l="1"/>
  <c r="AY7628" i="3"/>
  <c r="BA7628" i="3"/>
  <c r="BC7628" i="3" s="1"/>
  <c r="BV7628" i="3" l="1"/>
  <c r="W7629" i="3"/>
  <c r="AB7629" i="3"/>
  <c r="U7629" i="3"/>
  <c r="P7629" i="3"/>
  <c r="R7629" i="3" s="1"/>
  <c r="AC7629" i="3"/>
  <c r="X7629" i="3"/>
  <c r="V7629" i="3"/>
  <c r="Z7629" i="3"/>
  <c r="AA7629" i="3"/>
  <c r="Y7629" i="3"/>
  <c r="AD7629" i="3" l="1"/>
  <c r="BW7628" i="3"/>
  <c r="BX7628" i="3"/>
  <c r="BY7628" i="3"/>
  <c r="AU7629" i="3" l="1"/>
  <c r="AW7629" i="3"/>
  <c r="BM7629" i="3" s="1"/>
  <c r="AV7629" i="3"/>
  <c r="AT7629" i="3"/>
  <c r="BI7629" i="3" l="1"/>
  <c r="BJ7629" i="3"/>
  <c r="BO7629" i="3"/>
  <c r="BN7629" i="3"/>
  <c r="BL7629" i="3"/>
  <c r="BK7629" i="3"/>
  <c r="BB7629" i="3" l="1"/>
  <c r="AY7629" i="3"/>
  <c r="BA7629" i="3"/>
  <c r="BC7629" i="3" s="1"/>
  <c r="Z7630" i="3" l="1"/>
  <c r="V7630" i="3"/>
  <c r="AC7630" i="3"/>
  <c r="P7630" i="3"/>
  <c r="R7630" i="3" s="1"/>
  <c r="U7630" i="3"/>
  <c r="AB7630" i="3"/>
  <c r="AA7630" i="3"/>
  <c r="W7630" i="3"/>
  <c r="X7630" i="3"/>
  <c r="Y7630" i="3"/>
  <c r="BV7629" i="3"/>
  <c r="BX7629" i="3" l="1"/>
  <c r="BW7629" i="3"/>
  <c r="BY7629" i="3"/>
  <c r="AD7630" i="3"/>
  <c r="AU7630" i="3" l="1"/>
  <c r="AW7630" i="3"/>
  <c r="BM7630" i="3" s="1"/>
  <c r="AT7630" i="3"/>
  <c r="AV7630" i="3"/>
  <c r="BO7630" i="3" l="1"/>
  <c r="BN7630" i="3"/>
  <c r="BJ7630" i="3"/>
  <c r="BI7630" i="3"/>
  <c r="BL7630" i="3"/>
  <c r="BK7630" i="3"/>
  <c r="AY7630" i="3" l="1"/>
  <c r="BA7630" i="3"/>
  <c r="BB7630" i="3"/>
  <c r="BC7630" i="3" l="1"/>
  <c r="V7631" i="3"/>
  <c r="Z7631" i="3"/>
  <c r="U7631" i="3"/>
  <c r="BV7630" i="3"/>
  <c r="AC7631" i="3"/>
  <c r="AA7631" i="3"/>
  <c r="Y7631" i="3"/>
  <c r="P7631" i="3"/>
  <c r="R7631" i="3" s="1"/>
  <c r="X7631" i="3"/>
  <c r="AB7631" i="3"/>
  <c r="W7631" i="3"/>
  <c r="BX7630" i="3" l="1"/>
  <c r="BW7630" i="3"/>
  <c r="BY7630" i="3"/>
  <c r="AD7631" i="3"/>
  <c r="AT7631" i="3" l="1"/>
  <c r="AU7631" i="3"/>
  <c r="AV7631" i="3"/>
  <c r="AW7631" i="3"/>
  <c r="BM7631" i="3" s="1"/>
  <c r="BN7631" i="3" l="1"/>
  <c r="BO7631" i="3"/>
  <c r="BL7631" i="3"/>
  <c r="BK7631" i="3"/>
  <c r="BI7631" i="3"/>
  <c r="BJ7631" i="3"/>
  <c r="BB7631" i="3" l="1"/>
  <c r="AY7631" i="3"/>
  <c r="BA7631" i="3"/>
  <c r="BC7631" i="3" s="1"/>
  <c r="AB7632" i="3" l="1"/>
  <c r="V7632" i="3"/>
  <c r="AC7632" i="3"/>
  <c r="U7632" i="3"/>
  <c r="P7632" i="3"/>
  <c r="R7632" i="3" s="1"/>
  <c r="Z7632" i="3"/>
  <c r="X7632" i="3"/>
  <c r="W7632" i="3"/>
  <c r="AA7632" i="3"/>
  <c r="Y7632" i="3"/>
  <c r="BV7631" i="3"/>
  <c r="BW7631" i="3" l="1"/>
  <c r="BX7631" i="3"/>
  <c r="BY7631" i="3"/>
  <c r="AD7632" i="3"/>
  <c r="AU7632" i="3" l="1"/>
  <c r="AW7632" i="3"/>
  <c r="BM7632" i="3" s="1"/>
  <c r="AV7632" i="3"/>
  <c r="AT7632" i="3"/>
  <c r="BJ7632" i="3" l="1"/>
  <c r="BI7632" i="3"/>
  <c r="BO7632" i="3"/>
  <c r="BN7632" i="3"/>
  <c r="BL7632" i="3"/>
  <c r="BK7632" i="3"/>
  <c r="BB7632" i="3" l="1"/>
  <c r="AY7632" i="3"/>
  <c r="BA7632" i="3"/>
  <c r="BC7632" i="3" l="1"/>
  <c r="Z7633" i="3"/>
  <c r="U7633" i="3"/>
  <c r="AA7633" i="3"/>
  <c r="V7633" i="3"/>
  <c r="P7633" i="3"/>
  <c r="R7633" i="3" s="1"/>
  <c r="BV7632" i="3"/>
  <c r="AB7633" i="3"/>
  <c r="Y7633" i="3"/>
  <c r="X7633" i="3"/>
  <c r="AC7633" i="3"/>
  <c r="W7633" i="3"/>
  <c r="BX7632" i="3" l="1"/>
  <c r="BW7632" i="3"/>
  <c r="BY7632" i="3"/>
  <c r="AD7633" i="3"/>
  <c r="AU7633" i="3" l="1"/>
  <c r="AW7633" i="3"/>
  <c r="BM7633" i="3" s="1"/>
  <c r="AV7633" i="3"/>
  <c r="AT7633" i="3"/>
  <c r="BI7633" i="3" l="1"/>
  <c r="BJ7633" i="3"/>
  <c r="BN7633" i="3"/>
  <c r="BO7633" i="3"/>
  <c r="BL7633" i="3"/>
  <c r="BK7633" i="3"/>
  <c r="BB7633" i="3" l="1"/>
  <c r="AY7633" i="3"/>
  <c r="BA7633" i="3"/>
  <c r="BC7633" i="3" s="1"/>
  <c r="AB7634" i="3" l="1"/>
  <c r="AA7634" i="3"/>
  <c r="V7634" i="3"/>
  <c r="P7634" i="3"/>
  <c r="R7634" i="3" s="1"/>
  <c r="U7634" i="3"/>
  <c r="W7634" i="3"/>
  <c r="X7634" i="3"/>
  <c r="Z7634" i="3"/>
  <c r="BV7633" i="3"/>
  <c r="Y7634" i="3"/>
  <c r="AC7634" i="3"/>
  <c r="BW7633" i="3" l="1"/>
  <c r="BY7633" i="3"/>
  <c r="BX7633" i="3"/>
  <c r="AD7634" i="3"/>
  <c r="AU7634" i="3" l="1"/>
  <c r="AV7634" i="3"/>
  <c r="AW7634" i="3"/>
  <c r="BM7634" i="3" s="1"/>
  <c r="AT7634" i="3"/>
  <c r="BJ7634" i="3" l="1"/>
  <c r="BI7634" i="3"/>
  <c r="BO7634" i="3"/>
  <c r="BN7634" i="3"/>
  <c r="BL7634" i="3"/>
  <c r="BK7634" i="3"/>
  <c r="BB7634" i="3" l="1"/>
  <c r="AY7634" i="3"/>
  <c r="BA7634" i="3"/>
  <c r="BC7634" i="3" s="1"/>
  <c r="AC7635" i="3" l="1"/>
  <c r="Y7635" i="3"/>
  <c r="W7635" i="3"/>
  <c r="U7635" i="3"/>
  <c r="P7635" i="3"/>
  <c r="R7635" i="3" s="1"/>
  <c r="AB7635" i="3"/>
  <c r="AA7635" i="3"/>
  <c r="V7635" i="3"/>
  <c r="BV7634" i="3"/>
  <c r="X7635" i="3"/>
  <c r="Z7635" i="3"/>
  <c r="BW7634" i="3" l="1"/>
  <c r="BY7634" i="3"/>
  <c r="BX7634" i="3"/>
  <c r="AD7635" i="3"/>
  <c r="AU7635" i="3" l="1"/>
  <c r="AW7635" i="3"/>
  <c r="BM7635" i="3" s="1"/>
  <c r="AV7635" i="3"/>
  <c r="AT7635" i="3"/>
  <c r="BI7635" i="3" l="1"/>
  <c r="BJ7635" i="3"/>
  <c r="BO7635" i="3"/>
  <c r="BN7635" i="3"/>
  <c r="BL7635" i="3"/>
  <c r="BK7635" i="3"/>
  <c r="BB7635" i="3" l="1"/>
  <c r="AY7635" i="3"/>
  <c r="BA7635" i="3"/>
  <c r="BC7635" i="3" l="1"/>
  <c r="W7636" i="3"/>
  <c r="BV7635" i="3"/>
  <c r="AA7636" i="3"/>
  <c r="P7636" i="3"/>
  <c r="R7636" i="3" s="1"/>
  <c r="U7636" i="3"/>
  <c r="AC7636" i="3"/>
  <c r="V7636" i="3"/>
  <c r="Z7636" i="3"/>
  <c r="X7636" i="3"/>
  <c r="AB7636" i="3"/>
  <c r="Y7636" i="3"/>
  <c r="AD7636" i="3" l="1"/>
  <c r="BX7635" i="3"/>
  <c r="BY7635" i="3"/>
  <c r="BW7635" i="3"/>
  <c r="AU7636" i="3" l="1"/>
  <c r="AW7636" i="3"/>
  <c r="BM7636" i="3" s="1"/>
  <c r="AV7636" i="3"/>
  <c r="AT7636" i="3"/>
  <c r="BJ7636" i="3" l="1"/>
  <c r="BI7636" i="3"/>
  <c r="BO7636" i="3"/>
  <c r="BN7636" i="3"/>
  <c r="BL7636" i="3"/>
  <c r="BK7636" i="3"/>
  <c r="BB7636" i="3" l="1"/>
  <c r="AY7636" i="3"/>
  <c r="BA7636" i="3"/>
  <c r="BC7636" i="3" s="1"/>
  <c r="Y7637" i="3" l="1"/>
  <c r="AA7637" i="3"/>
  <c r="BV7636" i="3"/>
  <c r="P7637" i="3"/>
  <c r="R7637" i="3" s="1"/>
  <c r="U7637" i="3"/>
  <c r="X7637" i="3"/>
  <c r="AC7637" i="3"/>
  <c r="V7637" i="3"/>
  <c r="Z7637" i="3"/>
  <c r="AB7637" i="3"/>
  <c r="W7637" i="3"/>
  <c r="AD7637" i="3" l="1"/>
  <c r="BW7636" i="3"/>
  <c r="BY7636" i="3"/>
  <c r="BX7636" i="3"/>
  <c r="AU7637" i="3" l="1"/>
  <c r="AV7637" i="3"/>
  <c r="AT7637" i="3"/>
  <c r="AW7637" i="3"/>
  <c r="BM7637" i="3" s="1"/>
  <c r="BI7637" i="3" l="1"/>
  <c r="BJ7637" i="3"/>
  <c r="BO7637" i="3"/>
  <c r="BN7637" i="3"/>
  <c r="BL7637" i="3"/>
  <c r="BK7637" i="3"/>
  <c r="BB7637" i="3" l="1"/>
  <c r="AY7637" i="3"/>
  <c r="BA7637" i="3"/>
  <c r="BC7637" i="3" s="1"/>
  <c r="Z7638" i="3" l="1"/>
  <c r="AC7638" i="3"/>
  <c r="U7638" i="3"/>
  <c r="P7638" i="3"/>
  <c r="R7638" i="3" s="1"/>
  <c r="BV7637" i="3"/>
  <c r="X7638" i="3"/>
  <c r="W7638" i="3"/>
  <c r="AB7638" i="3"/>
  <c r="V7638" i="3"/>
  <c r="AA7638" i="3"/>
  <c r="Y7638" i="3"/>
  <c r="BX7637" i="3" l="1"/>
  <c r="BY7637" i="3"/>
  <c r="BW7637" i="3"/>
  <c r="AD7638" i="3"/>
  <c r="AU7638" i="3" l="1"/>
  <c r="AV7638" i="3"/>
  <c r="AW7638" i="3"/>
  <c r="BM7638" i="3" s="1"/>
  <c r="AT7638" i="3"/>
  <c r="BJ7638" i="3" l="1"/>
  <c r="BI7638" i="3"/>
  <c r="BO7638" i="3"/>
  <c r="BN7638" i="3"/>
  <c r="BL7638" i="3"/>
  <c r="BK7638" i="3"/>
  <c r="BB7638" i="3" l="1"/>
  <c r="AY7638" i="3"/>
  <c r="BA7638" i="3"/>
  <c r="BC7638" i="3" l="1"/>
  <c r="W7639" i="3"/>
  <c r="Z7639" i="3"/>
  <c r="X7639" i="3"/>
  <c r="P7639" i="3"/>
  <c r="R7639" i="3" s="1"/>
  <c r="U7639" i="3"/>
  <c r="AB7639" i="3"/>
  <c r="V7639" i="3"/>
  <c r="AC7639" i="3"/>
  <c r="BV7638" i="3"/>
  <c r="Y7639" i="3"/>
  <c r="AA7639" i="3"/>
  <c r="BY7638" i="3" l="1"/>
  <c r="BX7638" i="3"/>
  <c r="BW7638" i="3"/>
  <c r="AD7639" i="3"/>
  <c r="AU7639" i="3" l="1"/>
  <c r="AW7639" i="3"/>
  <c r="BM7639" i="3" s="1"/>
  <c r="AT7639" i="3"/>
  <c r="AV7639" i="3"/>
  <c r="BO7639" i="3" l="1"/>
  <c r="BN7639" i="3"/>
  <c r="BI7639" i="3"/>
  <c r="BJ7639" i="3"/>
  <c r="BL7639" i="3"/>
  <c r="BK7639" i="3"/>
  <c r="AY7639" i="3" l="1"/>
  <c r="BA7639" i="3"/>
  <c r="BB7639" i="3"/>
  <c r="BC7639" i="3" l="1"/>
  <c r="X7640" i="3"/>
  <c r="Z7640" i="3"/>
  <c r="BV7639" i="3"/>
  <c r="U7640" i="3"/>
  <c r="P7640" i="3"/>
  <c r="R7640" i="3" s="1"/>
  <c r="AA7640" i="3"/>
  <c r="W7640" i="3"/>
  <c r="Y7640" i="3"/>
  <c r="AC7640" i="3"/>
  <c r="AB7640" i="3"/>
  <c r="V7640" i="3"/>
  <c r="AD7640" i="3" l="1"/>
  <c r="BX7639" i="3"/>
  <c r="BY7639" i="3"/>
  <c r="BW7639" i="3"/>
  <c r="AT7640" i="3" l="1"/>
  <c r="AU7640" i="3"/>
  <c r="AW7640" i="3"/>
  <c r="BM7640" i="3" s="1"/>
  <c r="AV7640" i="3"/>
  <c r="BO7640" i="3" l="1"/>
  <c r="BN7640" i="3"/>
  <c r="BL7640" i="3"/>
  <c r="BK7640" i="3"/>
  <c r="BJ7640" i="3"/>
  <c r="BI7640" i="3"/>
  <c r="AY7640" i="3" l="1"/>
  <c r="BA7640" i="3"/>
  <c r="BB7640" i="3"/>
  <c r="BC7640" i="3" l="1"/>
  <c r="AA7641" i="3"/>
  <c r="X7641" i="3"/>
  <c r="V7641" i="3"/>
  <c r="P7641" i="3"/>
  <c r="R7641" i="3" s="1"/>
  <c r="U7641" i="3"/>
  <c r="W7641" i="3"/>
  <c r="Y7641" i="3"/>
  <c r="Z7641" i="3"/>
  <c r="AB7641" i="3"/>
  <c r="BV7640" i="3"/>
  <c r="AC7641" i="3"/>
  <c r="AD7641" i="3" l="1"/>
  <c r="AT7641" i="3" s="1"/>
  <c r="AV7641" i="3"/>
  <c r="AW7641" i="3"/>
  <c r="BM7641" i="3" s="1"/>
  <c r="BX7640" i="3"/>
  <c r="BY7640" i="3"/>
  <c r="BW7640" i="3"/>
  <c r="AU7641" i="3"/>
  <c r="BL7641" i="3" s="1"/>
  <c r="BO7641" i="3"/>
  <c r="BN7641" i="3"/>
  <c r="BI7641" i="3"/>
  <c r="BJ7641" i="3" l="1"/>
  <c r="BK7641" i="3"/>
  <c r="BB7641" i="3"/>
  <c r="AY7641" i="3" l="1"/>
  <c r="BA7641" i="3"/>
  <c r="U7642" i="3"/>
  <c r="P7642" i="3"/>
  <c r="R7642" i="3" s="1"/>
  <c r="BV7641" i="3"/>
  <c r="V7642" i="3"/>
  <c r="AB7642" i="3"/>
  <c r="W7642" i="3"/>
  <c r="AC7642" i="3"/>
  <c r="Y7642" i="3"/>
  <c r="Z7642" i="3"/>
  <c r="AA7642" i="3"/>
  <c r="X7642" i="3"/>
  <c r="BC7641" i="3"/>
  <c r="BX7641" i="3" l="1"/>
  <c r="BY7641" i="3"/>
  <c r="BW7641" i="3"/>
  <c r="AD7642" i="3"/>
  <c r="AW7642" i="3" l="1"/>
  <c r="BM7642" i="3" s="1"/>
  <c r="AV7642" i="3"/>
  <c r="AT7642" i="3"/>
  <c r="AU7642" i="3"/>
  <c r="BL7642" i="3" l="1"/>
  <c r="BK7642" i="3"/>
  <c r="BO7642" i="3"/>
  <c r="BN7642" i="3"/>
  <c r="BJ7642" i="3"/>
  <c r="BI7642" i="3"/>
  <c r="BB7642" i="3" l="1"/>
  <c r="AY7642" i="3"/>
  <c r="BA7642" i="3"/>
  <c r="P7643" i="3" l="1"/>
  <c r="R7643" i="3" s="1"/>
  <c r="BV7642" i="3"/>
  <c r="U7643" i="3"/>
  <c r="Y7643" i="3"/>
  <c r="X7643" i="3"/>
  <c r="V7643" i="3"/>
  <c r="AC7643" i="3"/>
  <c r="AB7643" i="3"/>
  <c r="AA7643" i="3"/>
  <c r="Z7643" i="3"/>
  <c r="W7643" i="3"/>
  <c r="BC7642" i="3"/>
  <c r="AD7643" i="3" l="1"/>
  <c r="BW7642" i="3"/>
  <c r="BX7642" i="3"/>
  <c r="BY7642" i="3"/>
  <c r="AV7643" i="3" l="1"/>
  <c r="AW7643" i="3"/>
  <c r="BM7643" i="3" s="1"/>
  <c r="AT7643" i="3"/>
  <c r="AU7643" i="3"/>
  <c r="BO7643" i="3" l="1"/>
  <c r="BN7643" i="3"/>
  <c r="BL7643" i="3"/>
  <c r="BK7643" i="3"/>
  <c r="BI7643" i="3"/>
  <c r="BJ7643" i="3"/>
  <c r="BB7643" i="3" l="1"/>
  <c r="AY7643" i="3"/>
  <c r="BA7643" i="3"/>
  <c r="P7644" i="3" l="1"/>
  <c r="R7644" i="3" s="1"/>
  <c r="BV7643" i="3"/>
  <c r="AB7644" i="3"/>
  <c r="Y7644" i="3"/>
  <c r="W7644" i="3"/>
  <c r="X7644" i="3"/>
  <c r="U7644" i="3"/>
  <c r="V7644" i="3"/>
  <c r="AC7644" i="3"/>
  <c r="Z7644" i="3"/>
  <c r="AA7644" i="3"/>
  <c r="BC7643" i="3"/>
  <c r="AD7644" i="3" l="1"/>
  <c r="BW7643" i="3"/>
  <c r="BX7643" i="3"/>
  <c r="BY7643" i="3"/>
  <c r="AW7644" i="3" l="1"/>
  <c r="AV7644" i="3"/>
  <c r="AT7644" i="3"/>
  <c r="AU7644" i="3"/>
  <c r="BM7644" i="3"/>
  <c r="BL7644" i="3" l="1"/>
  <c r="BK7644" i="3"/>
  <c r="BO7644" i="3"/>
  <c r="BN7644" i="3"/>
  <c r="BJ7644" i="3"/>
  <c r="BI7644" i="3"/>
  <c r="BB7644" i="3" l="1"/>
  <c r="AY7644" i="3"/>
  <c r="BA7644" i="3"/>
  <c r="U7645" i="3" l="1"/>
  <c r="BV7644" i="3"/>
  <c r="P7645" i="3"/>
  <c r="R7645" i="3" s="1"/>
  <c r="X7645" i="3"/>
  <c r="AC7645" i="3"/>
  <c r="AA7645" i="3"/>
  <c r="Y7645" i="3"/>
  <c r="W7645" i="3"/>
  <c r="Z7645" i="3"/>
  <c r="AB7645" i="3"/>
  <c r="V7645" i="3"/>
  <c r="BC7644" i="3"/>
  <c r="BX7644" i="3" l="1"/>
  <c r="BY7644" i="3"/>
  <c r="BW7644" i="3"/>
  <c r="AD7645" i="3"/>
  <c r="AV7645" i="3" l="1"/>
  <c r="AW7645" i="3"/>
  <c r="BM7645" i="3" s="1"/>
  <c r="AT7645" i="3"/>
  <c r="AU7645" i="3"/>
  <c r="BL7645" i="3" l="1"/>
  <c r="BK7645" i="3"/>
  <c r="BI7645" i="3"/>
  <c r="BJ7645" i="3"/>
  <c r="BO7645" i="3"/>
  <c r="BN7645" i="3"/>
  <c r="BB7645" i="3" l="1"/>
  <c r="AY7645" i="3"/>
  <c r="BA7645" i="3"/>
  <c r="BC7645" i="3" s="1"/>
  <c r="BV7645" i="3" l="1"/>
  <c r="P7646" i="3"/>
  <c r="R7646" i="3" s="1"/>
  <c r="U7646" i="3"/>
  <c r="Y7646" i="3"/>
  <c r="V7646" i="3"/>
  <c r="Z7646" i="3"/>
  <c r="X7646" i="3"/>
  <c r="AB7646" i="3"/>
  <c r="W7646" i="3"/>
  <c r="AC7646" i="3"/>
  <c r="AA7646" i="3"/>
  <c r="AD7646" i="3" l="1"/>
  <c r="BW7645" i="3"/>
  <c r="BX7645" i="3"/>
  <c r="BY7645" i="3"/>
  <c r="AV7646" i="3" l="1"/>
  <c r="AW7646" i="3"/>
  <c r="BM7646" i="3" s="1"/>
  <c r="AT7646" i="3"/>
  <c r="AU7646" i="3"/>
  <c r="BL7646" i="3" l="1"/>
  <c r="BK7646" i="3"/>
  <c r="BJ7646" i="3"/>
  <c r="BI7646" i="3"/>
  <c r="BO7646" i="3"/>
  <c r="BN7646" i="3"/>
  <c r="BB7646" i="3" l="1"/>
  <c r="AY7646" i="3"/>
  <c r="BA7646" i="3"/>
  <c r="BC7646" i="3" l="1"/>
  <c r="P7647" i="3"/>
  <c r="R7647" i="3" s="1"/>
  <c r="BV7646" i="3"/>
  <c r="AA7647" i="3"/>
  <c r="Y7647" i="3"/>
  <c r="X7647" i="3"/>
  <c r="V7647" i="3"/>
  <c r="AB7647" i="3"/>
  <c r="AC7647" i="3"/>
  <c r="Z7647" i="3"/>
  <c r="U7647" i="3"/>
  <c r="W7647" i="3"/>
  <c r="AD7647" i="3" l="1"/>
  <c r="BY7646" i="3"/>
  <c r="BX7646" i="3"/>
  <c r="BW7646" i="3"/>
  <c r="AW7647" i="3" l="1"/>
  <c r="BM7647" i="3" s="1"/>
  <c r="AV7647" i="3"/>
  <c r="AT7647" i="3"/>
  <c r="AU7647" i="3"/>
  <c r="BL7647" i="3" l="1"/>
  <c r="BK7647" i="3"/>
  <c r="BO7647" i="3"/>
  <c r="BN7647" i="3"/>
  <c r="BI7647" i="3"/>
  <c r="BJ7647" i="3"/>
  <c r="BB7647" i="3" l="1"/>
  <c r="AY7647" i="3"/>
  <c r="BA7647" i="3"/>
  <c r="U7648" i="3" l="1"/>
  <c r="BV7647" i="3"/>
  <c r="X7648" i="3"/>
  <c r="AB7648" i="3"/>
  <c r="AC7648" i="3"/>
  <c r="W7648" i="3"/>
  <c r="AA7648" i="3"/>
  <c r="Y7648" i="3"/>
  <c r="P7648" i="3"/>
  <c r="R7648" i="3" s="1"/>
  <c r="Z7648" i="3"/>
  <c r="V7648" i="3"/>
  <c r="BC7647" i="3"/>
  <c r="BW7647" i="3" l="1"/>
  <c r="BX7647" i="3"/>
  <c r="BY7647" i="3"/>
  <c r="AD7648" i="3"/>
  <c r="AV7648" i="3" l="1"/>
  <c r="AW7648" i="3"/>
  <c r="BM7648" i="3" s="1"/>
  <c r="AT7648" i="3"/>
  <c r="AU7648" i="3"/>
  <c r="BL7648" i="3" l="1"/>
  <c r="BK7648" i="3"/>
  <c r="BJ7648" i="3"/>
  <c r="BI7648" i="3"/>
  <c r="BO7648" i="3"/>
  <c r="BN7648" i="3"/>
  <c r="BB7648" i="3" l="1"/>
  <c r="AY7648" i="3"/>
  <c r="BA7648" i="3"/>
  <c r="BC7648" i="3" l="1"/>
  <c r="U7649" i="3"/>
  <c r="BV7648" i="3"/>
  <c r="AB7649" i="3"/>
  <c r="Y7649" i="3"/>
  <c r="W7649" i="3"/>
  <c r="AC7649" i="3"/>
  <c r="X7649" i="3"/>
  <c r="V7649" i="3"/>
  <c r="AA7649" i="3"/>
  <c r="P7649" i="3"/>
  <c r="R7649" i="3" s="1"/>
  <c r="Z7649" i="3"/>
  <c r="BY7648" i="3" l="1"/>
  <c r="BX7648" i="3"/>
  <c r="BW7648" i="3"/>
  <c r="AD7649" i="3"/>
  <c r="AW7649" i="3" l="1"/>
  <c r="BM7649" i="3" s="1"/>
  <c r="AV7649" i="3"/>
  <c r="AT7649" i="3"/>
  <c r="AU7649" i="3"/>
  <c r="BL7649" i="3" l="1"/>
  <c r="BK7649" i="3"/>
  <c r="BO7649" i="3"/>
  <c r="BN7649" i="3"/>
  <c r="BI7649" i="3"/>
  <c r="BJ7649" i="3"/>
  <c r="BB7649" i="3" l="1"/>
  <c r="AY7649" i="3"/>
  <c r="BA7649" i="3"/>
  <c r="U7650" i="3" l="1"/>
  <c r="P7650" i="3"/>
  <c r="R7650" i="3" s="1"/>
  <c r="V7650" i="3"/>
  <c r="Y7650" i="3"/>
  <c r="AB7650" i="3"/>
  <c r="Z7650" i="3"/>
  <c r="AA7650" i="3"/>
  <c r="AC7650" i="3"/>
  <c r="W7650" i="3"/>
  <c r="X7650" i="3"/>
  <c r="BV7649" i="3"/>
  <c r="BC7649" i="3"/>
  <c r="BW7649" i="3" l="1"/>
  <c r="BX7649" i="3"/>
  <c r="BY7649" i="3"/>
  <c r="AD7650" i="3"/>
  <c r="AW7650" i="3" l="1"/>
  <c r="BM7650" i="3" s="1"/>
  <c r="AV7650" i="3"/>
  <c r="AT7650" i="3"/>
  <c r="AU7650" i="3"/>
  <c r="BL7650" i="3" l="1"/>
  <c r="BK7650" i="3"/>
  <c r="BO7650" i="3"/>
  <c r="BN7650" i="3"/>
  <c r="BJ7650" i="3"/>
  <c r="BI7650" i="3"/>
  <c r="BB7650" i="3" l="1"/>
  <c r="AY7650" i="3"/>
  <c r="BA7650" i="3"/>
  <c r="U7651" i="3" l="1"/>
  <c r="P7651" i="3"/>
  <c r="R7651" i="3" s="1"/>
  <c r="AC7651" i="3"/>
  <c r="W7651" i="3"/>
  <c r="X7651" i="3"/>
  <c r="V7651" i="3"/>
  <c r="Z7651" i="3"/>
  <c r="AB7651" i="3"/>
  <c r="Y7651" i="3"/>
  <c r="AA7651" i="3"/>
  <c r="BV7650" i="3"/>
  <c r="BC7650" i="3"/>
  <c r="BY7650" i="3" l="1"/>
  <c r="BW7650" i="3"/>
  <c r="BX7650" i="3"/>
  <c r="AD7651" i="3"/>
  <c r="AV7651" i="3" l="1"/>
  <c r="AW7651" i="3"/>
  <c r="BM7651" i="3" s="1"/>
  <c r="AT7651" i="3"/>
  <c r="AU7651" i="3"/>
  <c r="BL7651" i="3" l="1"/>
  <c r="BK7651" i="3"/>
  <c r="BO7651" i="3"/>
  <c r="BN7651" i="3"/>
  <c r="BI7651" i="3"/>
  <c r="BJ7651" i="3"/>
  <c r="BB7651" i="3" l="1"/>
  <c r="AY7651" i="3"/>
  <c r="BA7651" i="3"/>
  <c r="BC7651" i="3" l="1"/>
  <c r="BV7651" i="3"/>
  <c r="P7652" i="3"/>
  <c r="R7652" i="3" s="1"/>
  <c r="X7652" i="3"/>
  <c r="AB7652" i="3"/>
  <c r="V7652" i="3"/>
  <c r="Y7652" i="3"/>
  <c r="U7652" i="3"/>
  <c r="AC7652" i="3"/>
  <c r="W7652" i="3"/>
  <c r="AA7652" i="3"/>
  <c r="Z7652" i="3"/>
  <c r="AD7652" i="3" l="1"/>
  <c r="BX7651" i="3"/>
  <c r="BW7651" i="3"/>
  <c r="BY7651" i="3"/>
  <c r="AW7652" i="3" l="1"/>
  <c r="BM7652" i="3" s="1"/>
  <c r="AV7652" i="3"/>
  <c r="AT7652" i="3"/>
  <c r="AU7652" i="3"/>
  <c r="BO7652" i="3" l="1"/>
  <c r="BN7652" i="3"/>
  <c r="BL7652" i="3"/>
  <c r="BK7652" i="3"/>
  <c r="BJ7652" i="3"/>
  <c r="BI7652" i="3"/>
  <c r="BB7652" i="3" l="1"/>
  <c r="AY7652" i="3"/>
  <c r="BA7652" i="3"/>
  <c r="P7653" i="3" l="1"/>
  <c r="R7653" i="3" s="1"/>
  <c r="U7653" i="3"/>
  <c r="W7653" i="3"/>
  <c r="V7653" i="3"/>
  <c r="AB7653" i="3"/>
  <c r="AA7653" i="3"/>
  <c r="AC7653" i="3"/>
  <c r="Z7653" i="3"/>
  <c r="X7653" i="3"/>
  <c r="Y7653" i="3"/>
  <c r="BV7652" i="3"/>
  <c r="BC7652" i="3"/>
  <c r="AD7653" i="3" l="1"/>
  <c r="BW7652" i="3"/>
  <c r="BY7652" i="3"/>
  <c r="BX7652" i="3"/>
  <c r="AW7653" i="3" l="1"/>
  <c r="BM7653" i="3" s="1"/>
  <c r="AV7653" i="3"/>
  <c r="AT7653" i="3"/>
  <c r="AU7653" i="3"/>
  <c r="BL7653" i="3" l="1"/>
  <c r="BK7653" i="3"/>
  <c r="BO7653" i="3"/>
  <c r="BN7653" i="3"/>
  <c r="BI7653" i="3"/>
  <c r="BJ7653" i="3"/>
  <c r="BB7653" i="3" l="1"/>
  <c r="AY7653" i="3"/>
  <c r="BA7653" i="3"/>
  <c r="BC7653" i="3" l="1"/>
  <c r="BV7653" i="3"/>
  <c r="P7654" i="3"/>
  <c r="R7654" i="3" s="1"/>
  <c r="U7654" i="3"/>
  <c r="AA7654" i="3"/>
  <c r="Z7654" i="3"/>
  <c r="W7654" i="3"/>
  <c r="AB7654" i="3"/>
  <c r="X7654" i="3"/>
  <c r="V7654" i="3"/>
  <c r="Y7654" i="3"/>
  <c r="AC7654" i="3"/>
  <c r="AD7654" i="3" l="1"/>
  <c r="BW7653" i="3"/>
  <c r="BX7653" i="3"/>
  <c r="BY7653" i="3"/>
  <c r="AV7654" i="3" l="1"/>
  <c r="AW7654" i="3"/>
  <c r="BM7654" i="3" s="1"/>
  <c r="AT7654" i="3"/>
  <c r="AU7654" i="3"/>
  <c r="BL7654" i="3" l="1"/>
  <c r="BK7654" i="3"/>
  <c r="BO7654" i="3"/>
  <c r="BN7654" i="3"/>
  <c r="BJ7654" i="3"/>
  <c r="BI7654" i="3"/>
  <c r="BB7654" i="3" l="1"/>
  <c r="AY7654" i="3"/>
  <c r="BA7654" i="3"/>
  <c r="BC7654" i="3" s="1"/>
  <c r="BV7654" i="3" l="1"/>
  <c r="P7655" i="3"/>
  <c r="R7655" i="3" s="1"/>
  <c r="X7655" i="3"/>
  <c r="AC7655" i="3"/>
  <c r="AA7655" i="3"/>
  <c r="Y7655" i="3"/>
  <c r="W7655" i="3"/>
  <c r="AB7655" i="3"/>
  <c r="Z7655" i="3"/>
  <c r="V7655" i="3"/>
  <c r="U7655" i="3"/>
  <c r="AD7655" i="3" l="1"/>
  <c r="AT7655" i="3" s="1"/>
  <c r="BW7654" i="3"/>
  <c r="BX7654" i="3"/>
  <c r="BY7654" i="3"/>
  <c r="AV7655" i="3" l="1"/>
  <c r="BO7655" i="3" s="1"/>
  <c r="AW7655" i="3"/>
  <c r="BM7655" i="3" s="1"/>
  <c r="AU7655" i="3"/>
  <c r="BK7655" i="3" s="1"/>
  <c r="BI7655" i="3"/>
  <c r="BN7655" i="3" l="1"/>
  <c r="BB7655" i="3" s="1"/>
  <c r="BJ7655" i="3"/>
  <c r="BL7655" i="3"/>
  <c r="AY7655" i="3" l="1"/>
  <c r="P7656" i="3" s="1"/>
  <c r="R7656" i="3" s="1"/>
  <c r="BA7655" i="3"/>
  <c r="BC7655" i="3" s="1"/>
  <c r="BV7655" i="3"/>
  <c r="Y7656" i="3"/>
  <c r="X7656" i="3"/>
  <c r="Z7656" i="3"/>
  <c r="AA7656" i="3"/>
  <c r="V7656" i="3"/>
  <c r="U7656" i="3"/>
  <c r="AC7656" i="3"/>
  <c r="W7656" i="3"/>
  <c r="AB7656" i="3"/>
  <c r="AD7656" i="3" l="1"/>
  <c r="BX7655" i="3"/>
  <c r="BW7655" i="3"/>
  <c r="BY7655" i="3"/>
  <c r="AT7656" i="3" l="1"/>
  <c r="BI7656" i="3" s="1"/>
  <c r="AW7656" i="3"/>
  <c r="BM7656" i="3" s="1"/>
  <c r="AV7656" i="3"/>
  <c r="BO7656" i="3" s="1"/>
  <c r="AU7656" i="3"/>
  <c r="BK7656" i="3" s="1"/>
  <c r="BJ7656" i="3" l="1"/>
  <c r="BA7656" i="3" s="1"/>
  <c r="BL7656" i="3"/>
  <c r="BN7656" i="3"/>
  <c r="BB7656" i="3" s="1"/>
  <c r="AY7656" i="3" l="1"/>
  <c r="BV7656" i="3" s="1"/>
  <c r="BC7656" i="3"/>
  <c r="Z7657" i="3" l="1"/>
  <c r="AC7657" i="3"/>
  <c r="AB7657" i="3"/>
  <c r="X7657" i="3"/>
  <c r="U7657" i="3"/>
  <c r="Y7657" i="3"/>
  <c r="W7657" i="3"/>
  <c r="AA7657" i="3"/>
  <c r="V7657" i="3"/>
  <c r="P7657" i="3"/>
  <c r="R7657" i="3" s="1"/>
  <c r="BY7656" i="3"/>
  <c r="BW7656" i="3"/>
  <c r="BX7656" i="3"/>
  <c r="AD7657" i="3" l="1"/>
  <c r="AW7657" i="3" s="1"/>
  <c r="BM7657" i="3" s="1"/>
  <c r="AU7657" i="3" l="1"/>
  <c r="BL7657" i="3" s="1"/>
  <c r="AT7657" i="3"/>
  <c r="BI7657" i="3" s="1"/>
  <c r="AV7657" i="3"/>
  <c r="BO7657" i="3" s="1"/>
  <c r="BK7657" i="3" l="1"/>
  <c r="BJ7657" i="3"/>
  <c r="BA7657" i="3" s="1"/>
  <c r="BN7657" i="3"/>
  <c r="BB7657" i="3" s="1"/>
  <c r="AY7657" i="3" l="1"/>
  <c r="U7658" i="3" s="1"/>
  <c r="X7658" i="3"/>
  <c r="Z7658" i="3"/>
  <c r="BC7657" i="3"/>
  <c r="W7658" i="3" l="1"/>
  <c r="P7658" i="3"/>
  <c r="R7658" i="3" s="1"/>
  <c r="V7658" i="3"/>
  <c r="BV7657" i="3"/>
  <c r="AC7658" i="3"/>
  <c r="AB7658" i="3"/>
  <c r="Y7658" i="3"/>
  <c r="AA7658" i="3"/>
  <c r="BW7657" i="3"/>
  <c r="BX7657" i="3"/>
  <c r="BY7657" i="3"/>
  <c r="AD7658" i="3" l="1"/>
  <c r="AW7658" i="3"/>
  <c r="BM7658" i="3" s="1"/>
  <c r="AV7658" i="3"/>
  <c r="AT7658" i="3"/>
  <c r="AU7658" i="3"/>
  <c r="BL7658" i="3" l="1"/>
  <c r="BK7658" i="3"/>
  <c r="BO7658" i="3"/>
  <c r="BN7658" i="3"/>
  <c r="BJ7658" i="3"/>
  <c r="BI7658" i="3"/>
  <c r="BB7658" i="3" l="1"/>
  <c r="AY7658" i="3"/>
  <c r="BA7658" i="3"/>
  <c r="U7659" i="3" l="1"/>
  <c r="P7659" i="3"/>
  <c r="R7659" i="3" s="1"/>
  <c r="Y7659" i="3"/>
  <c r="AB7659" i="3"/>
  <c r="V7659" i="3"/>
  <c r="Z7659" i="3"/>
  <c r="W7659" i="3"/>
  <c r="AA7659" i="3"/>
  <c r="X7659" i="3"/>
  <c r="BV7658" i="3"/>
  <c r="AC7659" i="3"/>
  <c r="BC7658" i="3"/>
  <c r="BW7658" i="3" l="1"/>
  <c r="BY7658" i="3"/>
  <c r="BX7658" i="3"/>
  <c r="AD7659" i="3"/>
  <c r="AW7659" i="3" l="1"/>
  <c r="BM7659" i="3" s="1"/>
  <c r="AV7659" i="3"/>
  <c r="AT7659" i="3"/>
  <c r="AU7659" i="3"/>
  <c r="BL7659" i="3" l="1"/>
  <c r="BK7659" i="3"/>
  <c r="BO7659" i="3"/>
  <c r="BN7659" i="3"/>
  <c r="BI7659" i="3"/>
  <c r="BJ7659" i="3"/>
  <c r="BB7659" i="3" l="1"/>
  <c r="AY7659" i="3"/>
  <c r="BA7659" i="3"/>
  <c r="P7660" i="3" l="1"/>
  <c r="R7660" i="3" s="1"/>
  <c r="U7660" i="3"/>
  <c r="BV7659" i="3"/>
  <c r="AA7660" i="3"/>
  <c r="Y7660" i="3"/>
  <c r="Z7660" i="3"/>
  <c r="AB7660" i="3"/>
  <c r="X7660" i="3"/>
  <c r="W7660" i="3"/>
  <c r="AC7660" i="3"/>
  <c r="V7660" i="3"/>
  <c r="BC7659" i="3"/>
  <c r="AD7660" i="3" l="1"/>
  <c r="BX7659" i="3"/>
  <c r="BW7659" i="3"/>
  <c r="BY7659" i="3"/>
  <c r="AW7660" i="3" l="1"/>
  <c r="BM7660" i="3" s="1"/>
  <c r="AV7660" i="3"/>
  <c r="AT7660" i="3"/>
  <c r="AU7660" i="3"/>
  <c r="BO7660" i="3" l="1"/>
  <c r="BN7660" i="3"/>
  <c r="BL7660" i="3"/>
  <c r="BK7660" i="3"/>
  <c r="BJ7660" i="3"/>
  <c r="BI7660" i="3"/>
  <c r="BB7660" i="3" l="1"/>
  <c r="AY7660" i="3"/>
  <c r="BA7660" i="3"/>
  <c r="U7661" i="3" l="1"/>
  <c r="W7661" i="3"/>
  <c r="X7661" i="3"/>
  <c r="V7661" i="3"/>
  <c r="AB7661" i="3"/>
  <c r="Z7661" i="3"/>
  <c r="AA7661" i="3"/>
  <c r="Y7661" i="3"/>
  <c r="AC7661" i="3"/>
  <c r="BV7660" i="3"/>
  <c r="P7661" i="3"/>
  <c r="R7661" i="3" s="1"/>
  <c r="BC7660" i="3"/>
  <c r="BX7660" i="3" l="1"/>
  <c r="BY7660" i="3"/>
  <c r="BW7660" i="3"/>
  <c r="AD7661" i="3"/>
  <c r="AV7661" i="3" l="1"/>
  <c r="AW7661" i="3"/>
  <c r="BM7661" i="3" s="1"/>
  <c r="AT7661" i="3"/>
  <c r="AU7661" i="3"/>
  <c r="BL7661" i="3" l="1"/>
  <c r="BK7661" i="3"/>
  <c r="BO7661" i="3"/>
  <c r="BN7661" i="3"/>
  <c r="BI7661" i="3"/>
  <c r="BJ7661" i="3"/>
  <c r="BB7661" i="3" l="1"/>
  <c r="AY7661" i="3"/>
  <c r="BA7661" i="3"/>
  <c r="U7662" i="3" l="1"/>
  <c r="P7662" i="3"/>
  <c r="R7662" i="3" s="1"/>
  <c r="W7662" i="3"/>
  <c r="Y7662" i="3"/>
  <c r="AC7662" i="3"/>
  <c r="AA7662" i="3"/>
  <c r="AB7662" i="3"/>
  <c r="X7662" i="3"/>
  <c r="V7662" i="3"/>
  <c r="Z7662" i="3"/>
  <c r="BV7661" i="3"/>
  <c r="BC7661" i="3"/>
  <c r="BW7661" i="3" l="1"/>
  <c r="BX7661" i="3"/>
  <c r="BY7661" i="3"/>
  <c r="AD7662" i="3"/>
  <c r="AV7662" i="3" l="1"/>
  <c r="AW7662" i="3"/>
  <c r="BM7662" i="3" s="1"/>
  <c r="AT7662" i="3"/>
  <c r="AU7662" i="3"/>
  <c r="BL7662" i="3" l="1"/>
  <c r="BK7662" i="3"/>
  <c r="BO7662" i="3"/>
  <c r="BN7662" i="3"/>
  <c r="BJ7662" i="3"/>
  <c r="BI7662" i="3"/>
  <c r="BB7662" i="3" l="1"/>
  <c r="AY7662" i="3"/>
  <c r="BA7662" i="3"/>
  <c r="U7663" i="3" l="1"/>
  <c r="AA7663" i="3"/>
  <c r="Y7663" i="3"/>
  <c r="AB7663" i="3"/>
  <c r="W7663" i="3"/>
  <c r="V7663" i="3"/>
  <c r="X7663" i="3"/>
  <c r="Z7663" i="3"/>
  <c r="AC7663" i="3"/>
  <c r="P7663" i="3"/>
  <c r="R7663" i="3" s="1"/>
  <c r="BV7662" i="3"/>
  <c r="BC7662" i="3"/>
  <c r="BY7662" i="3" l="1"/>
  <c r="BW7662" i="3"/>
  <c r="BX7662" i="3"/>
  <c r="AD7663" i="3"/>
  <c r="AW7663" i="3" l="1"/>
  <c r="BM7663" i="3" s="1"/>
  <c r="AV7663" i="3"/>
  <c r="AT7663" i="3"/>
  <c r="AU7663" i="3"/>
  <c r="BL7663" i="3" l="1"/>
  <c r="BK7663" i="3"/>
  <c r="BO7663" i="3"/>
  <c r="BN7663" i="3"/>
  <c r="BI7663" i="3"/>
  <c r="BJ7663" i="3"/>
  <c r="BB7663" i="3" l="1"/>
  <c r="AY7663" i="3"/>
  <c r="BA7663" i="3"/>
  <c r="U7664" i="3" l="1"/>
  <c r="P7664" i="3"/>
  <c r="R7664" i="3" s="1"/>
  <c r="Z7664" i="3"/>
  <c r="X7664" i="3"/>
  <c r="AB7664" i="3"/>
  <c r="V7664" i="3"/>
  <c r="W7664" i="3"/>
  <c r="AC7664" i="3"/>
  <c r="Y7664" i="3"/>
  <c r="AA7664" i="3"/>
  <c r="BV7663" i="3"/>
  <c r="BC7663" i="3"/>
  <c r="BX7663" i="3" l="1"/>
  <c r="BY7663" i="3"/>
  <c r="BW7663" i="3"/>
  <c r="AD7664" i="3"/>
  <c r="AV7664" i="3" l="1"/>
  <c r="AW7664" i="3"/>
  <c r="BM7664" i="3" s="1"/>
  <c r="AT7664" i="3"/>
  <c r="AU7664" i="3"/>
  <c r="BL7664" i="3" l="1"/>
  <c r="BK7664" i="3"/>
  <c r="BO7664" i="3"/>
  <c r="BN7664" i="3"/>
  <c r="BJ7664" i="3"/>
  <c r="BI7664" i="3"/>
  <c r="BB7664" i="3" l="1"/>
  <c r="AY7664" i="3"/>
  <c r="BA7664" i="3"/>
  <c r="U7665" i="3" l="1"/>
  <c r="P7665" i="3"/>
  <c r="R7665" i="3" s="1"/>
  <c r="AA7665" i="3"/>
  <c r="X7665" i="3"/>
  <c r="AB7665" i="3"/>
  <c r="V7665" i="3"/>
  <c r="AC7665" i="3"/>
  <c r="W7665" i="3"/>
  <c r="Z7665" i="3"/>
  <c r="BV7664" i="3"/>
  <c r="Y7665" i="3"/>
  <c r="BC7664" i="3"/>
  <c r="BY7664" i="3" l="1"/>
  <c r="BW7664" i="3"/>
  <c r="BX7664" i="3"/>
  <c r="AD7665" i="3"/>
  <c r="AW7665" i="3" l="1"/>
  <c r="BM7665" i="3" s="1"/>
  <c r="AV7665" i="3"/>
  <c r="AT7665" i="3"/>
  <c r="AU7665" i="3"/>
  <c r="BL7665" i="3" l="1"/>
  <c r="BK7665" i="3"/>
  <c r="BO7665" i="3"/>
  <c r="BN7665" i="3"/>
  <c r="BI7665" i="3"/>
  <c r="BJ7665" i="3"/>
  <c r="BB7665" i="3" l="1"/>
  <c r="AY7665" i="3"/>
  <c r="BA7665" i="3"/>
  <c r="BV7665" i="3" l="1"/>
  <c r="P7666" i="3"/>
  <c r="R7666" i="3" s="1"/>
  <c r="Z7666" i="3"/>
  <c r="AA7666" i="3"/>
  <c r="Y7666" i="3"/>
  <c r="AC7666" i="3"/>
  <c r="V7666" i="3"/>
  <c r="AB7666" i="3"/>
  <c r="U7666" i="3"/>
  <c r="W7666" i="3"/>
  <c r="X7666" i="3"/>
  <c r="BC7665" i="3"/>
  <c r="AD7666" i="3" l="1"/>
  <c r="BX7665" i="3"/>
  <c r="BW7665" i="3"/>
  <c r="BY7665" i="3"/>
  <c r="AW7666" i="3" l="1"/>
  <c r="BM7666" i="3" s="1"/>
  <c r="AV7666" i="3"/>
  <c r="AT7666" i="3"/>
  <c r="AU7666" i="3"/>
  <c r="BL7666" i="3" l="1"/>
  <c r="BK7666" i="3"/>
  <c r="BJ7666" i="3"/>
  <c r="BI7666" i="3"/>
  <c r="BO7666" i="3"/>
  <c r="BN7666" i="3"/>
  <c r="BB7666" i="3" l="1"/>
  <c r="AY7666" i="3"/>
  <c r="BA7666" i="3"/>
  <c r="BC7666" i="3" s="1"/>
  <c r="P7667" i="3" l="1"/>
  <c r="R7667" i="3" s="1"/>
  <c r="U7667" i="3"/>
  <c r="AC7667" i="3"/>
  <c r="V7667" i="3"/>
  <c r="AA7667" i="3"/>
  <c r="AB7667" i="3"/>
  <c r="BV7666" i="3"/>
  <c r="X7667" i="3"/>
  <c r="Z7667" i="3"/>
  <c r="Y7667" i="3"/>
  <c r="W7667" i="3"/>
  <c r="BW7666" i="3" l="1"/>
  <c r="BX7666" i="3"/>
  <c r="BY7666" i="3"/>
  <c r="AD7667" i="3"/>
  <c r="AW7667" i="3" l="1"/>
  <c r="BM7667" i="3" s="1"/>
  <c r="AV7667" i="3"/>
  <c r="AT7667" i="3"/>
  <c r="AU7667" i="3"/>
  <c r="BL7667" i="3" l="1"/>
  <c r="BK7667" i="3"/>
  <c r="BI7667" i="3"/>
  <c r="BJ7667" i="3"/>
  <c r="BO7667" i="3"/>
  <c r="BN7667" i="3"/>
  <c r="BB7667" i="3" l="1"/>
  <c r="AY7667" i="3"/>
  <c r="BA7667" i="3"/>
  <c r="BC7667" i="3" s="1"/>
  <c r="BV7667" i="3" l="1"/>
  <c r="P7668" i="3"/>
  <c r="R7668" i="3" s="1"/>
  <c r="AA7668" i="3"/>
  <c r="AB7668" i="3"/>
  <c r="W7668" i="3"/>
  <c r="V7668" i="3"/>
  <c r="U7668" i="3"/>
  <c r="Z7668" i="3"/>
  <c r="AC7668" i="3"/>
  <c r="X7668" i="3"/>
  <c r="Y7668" i="3"/>
  <c r="AD7668" i="3" l="1"/>
  <c r="BY7667" i="3"/>
  <c r="BW7667" i="3"/>
  <c r="BX7667" i="3"/>
  <c r="AW7668" i="3" l="1"/>
  <c r="BM7668" i="3" s="1"/>
  <c r="AV7668" i="3"/>
  <c r="AT7668" i="3"/>
  <c r="AU7668" i="3"/>
  <c r="BL7668" i="3" l="1"/>
  <c r="BK7668" i="3"/>
  <c r="BJ7668" i="3"/>
  <c r="BI7668" i="3"/>
  <c r="BO7668" i="3"/>
  <c r="BN7668" i="3"/>
  <c r="BB7668" i="3" l="1"/>
  <c r="AY7668" i="3"/>
  <c r="BA7668" i="3"/>
  <c r="BC7668" i="3" s="1"/>
  <c r="U7669" i="3" l="1"/>
  <c r="P7669" i="3"/>
  <c r="R7669" i="3" s="1"/>
  <c r="X7669" i="3"/>
  <c r="Y7669" i="3"/>
  <c r="W7669" i="3"/>
  <c r="AB7669" i="3"/>
  <c r="BV7668" i="3"/>
  <c r="V7669" i="3"/>
  <c r="AC7669" i="3"/>
  <c r="AA7669" i="3"/>
  <c r="Z7669" i="3"/>
  <c r="BY7668" i="3" l="1"/>
  <c r="BW7668" i="3"/>
  <c r="BX7668" i="3"/>
  <c r="AD7669" i="3"/>
  <c r="AV7669" i="3" l="1"/>
  <c r="AW7669" i="3"/>
  <c r="BM7669" i="3" s="1"/>
  <c r="AT7669" i="3"/>
  <c r="AU7669" i="3"/>
  <c r="BL7669" i="3" l="1"/>
  <c r="BK7669" i="3"/>
  <c r="BO7669" i="3"/>
  <c r="BN7669" i="3"/>
  <c r="BI7669" i="3"/>
  <c r="BJ7669" i="3"/>
  <c r="BB7669" i="3" l="1"/>
  <c r="AY7669" i="3"/>
  <c r="BA7669" i="3"/>
  <c r="P7670" i="3" l="1"/>
  <c r="R7670" i="3" s="1"/>
  <c r="U7670" i="3"/>
  <c r="AA7670" i="3"/>
  <c r="AC7670" i="3"/>
  <c r="AB7670" i="3"/>
  <c r="W7670" i="3"/>
  <c r="Z7670" i="3"/>
  <c r="X7670" i="3"/>
  <c r="V7670" i="3"/>
  <c r="Y7670" i="3"/>
  <c r="BV7669" i="3"/>
  <c r="BC7669" i="3"/>
  <c r="BY7669" i="3" l="1"/>
  <c r="BX7669" i="3"/>
  <c r="BW7669" i="3"/>
  <c r="AD7670" i="3"/>
  <c r="AW7670" i="3" l="1"/>
  <c r="BM7670" i="3" s="1"/>
  <c r="AV7670" i="3"/>
  <c r="AT7670" i="3"/>
  <c r="AU7670" i="3"/>
  <c r="BL7670" i="3" l="1"/>
  <c r="BK7670" i="3"/>
  <c r="BJ7670" i="3"/>
  <c r="BI7670" i="3"/>
  <c r="BO7670" i="3"/>
  <c r="BN7670" i="3"/>
  <c r="BB7670" i="3" l="1"/>
  <c r="AY7670" i="3"/>
  <c r="BA7670" i="3"/>
  <c r="BC7670" i="3" s="1"/>
  <c r="P7671" i="3" l="1"/>
  <c r="R7671" i="3" s="1"/>
  <c r="U7671" i="3"/>
  <c r="X7671" i="3"/>
  <c r="W7671" i="3"/>
  <c r="AB7671" i="3"/>
  <c r="Z7671" i="3"/>
  <c r="AC7671" i="3"/>
  <c r="AA7671" i="3"/>
  <c r="BV7670" i="3"/>
  <c r="Y7671" i="3"/>
  <c r="V7671" i="3"/>
  <c r="BX7670" i="3" l="1"/>
  <c r="BW7670" i="3"/>
  <c r="BY7670" i="3"/>
  <c r="AD7671" i="3"/>
  <c r="AV7671" i="3" l="1"/>
  <c r="AW7671" i="3"/>
  <c r="BM7671" i="3" s="1"/>
  <c r="AT7671" i="3"/>
  <c r="AU7671" i="3"/>
  <c r="BL7671" i="3" l="1"/>
  <c r="BK7671" i="3"/>
  <c r="BN7671" i="3"/>
  <c r="BO7671" i="3"/>
  <c r="BJ7671" i="3"/>
  <c r="BI7671" i="3"/>
  <c r="BB7671" i="3" l="1"/>
  <c r="AY7671" i="3"/>
  <c r="BA7671" i="3"/>
  <c r="BC7671" i="3" s="1"/>
  <c r="P7672" i="3" l="1"/>
  <c r="R7672" i="3" s="1"/>
  <c r="BV7671" i="3"/>
  <c r="AB7672" i="3"/>
  <c r="Y7672" i="3"/>
  <c r="W7672" i="3"/>
  <c r="Z7672" i="3"/>
  <c r="AC7672" i="3"/>
  <c r="AA7672" i="3"/>
  <c r="X7672" i="3"/>
  <c r="V7672" i="3"/>
  <c r="U7672" i="3"/>
  <c r="AD7672" i="3" l="1"/>
  <c r="BX7671" i="3"/>
  <c r="BY7671" i="3"/>
  <c r="BW7671" i="3"/>
  <c r="AW7672" i="3" l="1"/>
  <c r="BM7672" i="3" s="1"/>
  <c r="AV7672" i="3"/>
  <c r="AT7672" i="3"/>
  <c r="AU7672" i="3"/>
  <c r="BL7672" i="3" l="1"/>
  <c r="BK7672" i="3"/>
  <c r="BN7672" i="3"/>
  <c r="BO7672" i="3"/>
  <c r="BJ7672" i="3"/>
  <c r="BI7672" i="3"/>
  <c r="BB7672" i="3" l="1"/>
  <c r="AY7672" i="3"/>
  <c r="BA7672" i="3"/>
  <c r="BC7672" i="3" s="1"/>
  <c r="P7673" i="3" l="1"/>
  <c r="R7673" i="3" s="1"/>
  <c r="BV7672" i="3"/>
  <c r="W7673" i="3"/>
  <c r="Z7673" i="3"/>
  <c r="X7673" i="3"/>
  <c r="AB7673" i="3"/>
  <c r="U7673" i="3"/>
  <c r="Y7673" i="3"/>
  <c r="AC7673" i="3"/>
  <c r="AA7673" i="3"/>
  <c r="V7673" i="3"/>
  <c r="AD7673" i="3" l="1"/>
  <c r="BW7672" i="3"/>
  <c r="BX7672" i="3"/>
  <c r="BY7672" i="3"/>
  <c r="AW7673" i="3" l="1"/>
  <c r="BM7673" i="3" s="1"/>
  <c r="AV7673" i="3"/>
  <c r="AT7673" i="3"/>
  <c r="AU7673" i="3"/>
  <c r="BK7673" i="3" l="1"/>
  <c r="BL7673" i="3"/>
  <c r="BJ7673" i="3"/>
  <c r="BI7673" i="3"/>
  <c r="BO7673" i="3"/>
  <c r="BN7673" i="3"/>
  <c r="BB7673" i="3" l="1"/>
  <c r="AY7673" i="3"/>
  <c r="BA7673" i="3"/>
  <c r="BC7673" i="3" s="1"/>
  <c r="P7674" i="3" l="1"/>
  <c r="R7674" i="3" s="1"/>
  <c r="BV7673" i="3"/>
  <c r="V7674" i="3"/>
  <c r="AC7674" i="3"/>
  <c r="Z7674" i="3"/>
  <c r="Y7674" i="3"/>
  <c r="AB7674" i="3"/>
  <c r="U7674" i="3"/>
  <c r="X7674" i="3"/>
  <c r="W7674" i="3"/>
  <c r="AA7674" i="3"/>
  <c r="AD7674" i="3" l="1"/>
  <c r="BY7673" i="3"/>
  <c r="BW7673" i="3"/>
  <c r="BX7673" i="3"/>
  <c r="AW7674" i="3" l="1"/>
  <c r="BM7674" i="3" s="1"/>
  <c r="AV7674" i="3"/>
  <c r="AT7674" i="3"/>
  <c r="AU7674" i="3"/>
  <c r="BL7674" i="3" l="1"/>
  <c r="BK7674" i="3"/>
  <c r="BO7674" i="3"/>
  <c r="BN7674" i="3"/>
  <c r="BI7674" i="3"/>
  <c r="BJ7674" i="3"/>
  <c r="BB7674" i="3" l="1"/>
  <c r="AY7674" i="3"/>
  <c r="BA7674" i="3"/>
  <c r="U7675" i="3" l="1"/>
  <c r="P7675" i="3"/>
  <c r="R7675" i="3" s="1"/>
  <c r="AC7675" i="3"/>
  <c r="BV7674" i="3"/>
  <c r="Z7675" i="3"/>
  <c r="X7675" i="3"/>
  <c r="W7675" i="3"/>
  <c r="AA7675" i="3"/>
  <c r="V7675" i="3"/>
  <c r="Y7675" i="3"/>
  <c r="AB7675" i="3"/>
  <c r="BC7674" i="3"/>
  <c r="BW7674" i="3" l="1"/>
  <c r="BY7674" i="3"/>
  <c r="BX7674" i="3"/>
  <c r="AD7675" i="3"/>
  <c r="AV7675" i="3" l="1"/>
  <c r="AW7675" i="3"/>
  <c r="BM7675" i="3" s="1"/>
  <c r="AT7675" i="3"/>
  <c r="AU7675" i="3"/>
  <c r="BL7675" i="3" l="1"/>
  <c r="BK7675" i="3"/>
  <c r="BJ7675" i="3"/>
  <c r="BI7675" i="3"/>
  <c r="BO7675" i="3"/>
  <c r="BN7675" i="3"/>
  <c r="BB7675" i="3" l="1"/>
  <c r="AY7675" i="3"/>
  <c r="BA7675" i="3"/>
  <c r="BC7675" i="3" l="1"/>
  <c r="U7676" i="3"/>
  <c r="BV7675" i="3"/>
  <c r="P7676" i="3"/>
  <c r="R7676" i="3" s="1"/>
  <c r="AA7676" i="3"/>
  <c r="X7676" i="3"/>
  <c r="AC7676" i="3"/>
  <c r="AB7676" i="3"/>
  <c r="W7676" i="3"/>
  <c r="Y7676" i="3"/>
  <c r="V7676" i="3"/>
  <c r="Z7676" i="3"/>
  <c r="BW7675" i="3" l="1"/>
  <c r="BY7675" i="3"/>
  <c r="BX7675" i="3"/>
  <c r="AD7676" i="3"/>
  <c r="AV7676" i="3" l="1"/>
  <c r="AW7676" i="3"/>
  <c r="BM7676" i="3" s="1"/>
  <c r="AT7676" i="3"/>
  <c r="AU7676" i="3"/>
  <c r="BL7676" i="3" l="1"/>
  <c r="BK7676" i="3"/>
  <c r="BI7676" i="3"/>
  <c r="BJ7676" i="3"/>
  <c r="BO7676" i="3"/>
  <c r="BN7676" i="3"/>
  <c r="BB7676" i="3" l="1"/>
  <c r="AY7676" i="3"/>
  <c r="BA7676" i="3"/>
  <c r="BC7676" i="3" s="1"/>
  <c r="U7677" i="3" l="1"/>
  <c r="BV7676" i="3"/>
  <c r="P7677" i="3"/>
  <c r="R7677" i="3" s="1"/>
  <c r="Y7677" i="3"/>
  <c r="AB7677" i="3"/>
  <c r="X7677" i="3"/>
  <c r="Z7677" i="3"/>
  <c r="V7677" i="3"/>
  <c r="AA7677" i="3"/>
  <c r="AC7677" i="3"/>
  <c r="W7677" i="3"/>
  <c r="BY7676" i="3" l="1"/>
  <c r="BW7676" i="3"/>
  <c r="BX7676" i="3"/>
  <c r="AD7677" i="3"/>
  <c r="AW7677" i="3" l="1"/>
  <c r="BM7677" i="3" s="1"/>
  <c r="AV7677" i="3"/>
  <c r="AT7677" i="3"/>
  <c r="AU7677" i="3"/>
  <c r="BL7677" i="3" l="1"/>
  <c r="BK7677" i="3"/>
  <c r="BO7677" i="3"/>
  <c r="BN7677" i="3"/>
  <c r="BI7677" i="3"/>
  <c r="BJ7677" i="3"/>
  <c r="BB7677" i="3" l="1"/>
  <c r="AY7677" i="3"/>
  <c r="BA7677" i="3"/>
  <c r="P7678" i="3" l="1"/>
  <c r="R7678" i="3" s="1"/>
  <c r="BV7677" i="3"/>
  <c r="AC7678" i="3"/>
  <c r="Z7678" i="3"/>
  <c r="W7678" i="3"/>
  <c r="Y7678" i="3"/>
  <c r="AA7678" i="3"/>
  <c r="X7678" i="3"/>
  <c r="AB7678" i="3"/>
  <c r="V7678" i="3"/>
  <c r="U7678" i="3"/>
  <c r="BC7677" i="3"/>
  <c r="AD7678" i="3" l="1"/>
  <c r="BW7677" i="3"/>
  <c r="BX7677" i="3"/>
  <c r="BY7677" i="3"/>
  <c r="AV7678" i="3" l="1"/>
  <c r="AW7678" i="3"/>
  <c r="BM7678" i="3" s="1"/>
  <c r="AT7678" i="3"/>
  <c r="AU7678" i="3"/>
  <c r="BK7678" i="3" l="1"/>
  <c r="BL7678" i="3"/>
  <c r="BO7678" i="3"/>
  <c r="BN7678" i="3"/>
  <c r="BJ7678" i="3"/>
  <c r="BI7678" i="3"/>
  <c r="BB7678" i="3" l="1"/>
  <c r="AY7678" i="3"/>
  <c r="BA7678" i="3"/>
  <c r="P7679" i="3" l="1"/>
  <c r="R7679" i="3" s="1"/>
  <c r="BV7678" i="3"/>
  <c r="V7679" i="3"/>
  <c r="AB7679" i="3"/>
  <c r="Z7679" i="3"/>
  <c r="X7679" i="3"/>
  <c r="Y7679" i="3"/>
  <c r="W7679" i="3"/>
  <c r="U7679" i="3"/>
  <c r="AA7679" i="3"/>
  <c r="AC7679" i="3"/>
  <c r="BC7678" i="3"/>
  <c r="AD7679" i="3" l="1"/>
  <c r="BX7678" i="3"/>
  <c r="BY7678" i="3"/>
  <c r="BW7678" i="3"/>
  <c r="AV7679" i="3" l="1"/>
  <c r="AW7679" i="3"/>
  <c r="BM7679" i="3" s="1"/>
  <c r="AT7679" i="3"/>
  <c r="AU7679" i="3"/>
  <c r="BK7679" i="3" l="1"/>
  <c r="BL7679" i="3"/>
  <c r="BO7679" i="3"/>
  <c r="BN7679" i="3"/>
  <c r="BJ7679" i="3"/>
  <c r="BI7679" i="3"/>
  <c r="BB7679" i="3" l="1"/>
  <c r="AY7679" i="3"/>
  <c r="BA7679" i="3"/>
  <c r="P7680" i="3" l="1"/>
  <c r="R7680" i="3" s="1"/>
  <c r="U7680" i="3"/>
  <c r="BV7679" i="3"/>
  <c r="V7680" i="3"/>
  <c r="Z7680" i="3"/>
  <c r="Y7680" i="3"/>
  <c r="AA7680" i="3"/>
  <c r="X7680" i="3"/>
  <c r="AB7680" i="3"/>
  <c r="AC7680" i="3"/>
  <c r="W7680" i="3"/>
  <c r="BC7679" i="3"/>
  <c r="BY7679" i="3" l="1"/>
  <c r="BX7679" i="3"/>
  <c r="BW7679" i="3"/>
  <c r="AD7680" i="3"/>
  <c r="AV7680" i="3" l="1"/>
  <c r="AW7680" i="3"/>
  <c r="BM7680" i="3" s="1"/>
  <c r="AT7680" i="3"/>
  <c r="AU7680" i="3"/>
  <c r="BN7680" i="3" l="1"/>
  <c r="BO7680" i="3"/>
  <c r="BL7680" i="3"/>
  <c r="BK7680" i="3"/>
  <c r="BI7680" i="3"/>
  <c r="BJ7680" i="3"/>
  <c r="BB7680" i="3" l="1"/>
  <c r="AY7680" i="3"/>
  <c r="BA7680" i="3"/>
  <c r="BC7680" i="3" s="1"/>
  <c r="U7681" i="3" l="1"/>
  <c r="P7681" i="3"/>
  <c r="R7681" i="3" s="1"/>
  <c r="W7681" i="3"/>
  <c r="V7681" i="3"/>
  <c r="X7681" i="3"/>
  <c r="Z7681" i="3"/>
  <c r="AC7681" i="3"/>
  <c r="BV7680" i="3"/>
  <c r="AB7681" i="3"/>
  <c r="AA7681" i="3"/>
  <c r="Y7681" i="3"/>
  <c r="BY7680" i="3" l="1"/>
  <c r="BW7680" i="3"/>
  <c r="BX7680" i="3"/>
  <c r="AD7681" i="3"/>
  <c r="AW7681" i="3" l="1"/>
  <c r="BM7681" i="3" s="1"/>
  <c r="AV7681" i="3"/>
  <c r="AT7681" i="3"/>
  <c r="AU7681" i="3"/>
  <c r="BL7681" i="3" l="1"/>
  <c r="BK7681" i="3"/>
  <c r="BO7681" i="3"/>
  <c r="BN7681" i="3"/>
  <c r="BJ7681" i="3"/>
  <c r="BI7681" i="3"/>
  <c r="BB7681" i="3" l="1"/>
  <c r="AY7681" i="3"/>
  <c r="BA7681" i="3"/>
  <c r="U7682" i="3" l="1"/>
  <c r="BV7681" i="3"/>
  <c r="V7682" i="3"/>
  <c r="AC7682" i="3"/>
  <c r="Y7682" i="3"/>
  <c r="X7682" i="3"/>
  <c r="W7682" i="3"/>
  <c r="Z7682" i="3"/>
  <c r="AB7682" i="3"/>
  <c r="P7682" i="3"/>
  <c r="R7682" i="3" s="1"/>
  <c r="AA7682" i="3"/>
  <c r="BC7681" i="3"/>
  <c r="BX7681" i="3" l="1"/>
  <c r="BW7681" i="3"/>
  <c r="BY7681" i="3"/>
  <c r="AD7682" i="3"/>
  <c r="AV7682" i="3" l="1"/>
  <c r="AW7682" i="3"/>
  <c r="BM7682" i="3" s="1"/>
  <c r="AT7682" i="3"/>
  <c r="AU7682" i="3"/>
  <c r="BK7682" i="3" l="1"/>
  <c r="BL7682" i="3"/>
  <c r="BO7682" i="3"/>
  <c r="BN7682" i="3"/>
  <c r="BJ7682" i="3"/>
  <c r="BI7682" i="3"/>
  <c r="BB7682" i="3" l="1"/>
  <c r="AY7682" i="3"/>
  <c r="BA7682" i="3"/>
  <c r="P7683" i="3" l="1"/>
  <c r="R7683" i="3" s="1"/>
  <c r="BV7682" i="3"/>
  <c r="U7683" i="3"/>
  <c r="V7683" i="3"/>
  <c r="AA7683" i="3"/>
  <c r="X7683" i="3"/>
  <c r="Y7683" i="3"/>
  <c r="AB7683" i="3"/>
  <c r="AC7683" i="3"/>
  <c r="Z7683" i="3"/>
  <c r="W7683" i="3"/>
  <c r="BC7682" i="3"/>
  <c r="AD7683" i="3" l="1"/>
  <c r="BW7682" i="3"/>
  <c r="BY7682" i="3"/>
  <c r="BX7682" i="3"/>
  <c r="AV7683" i="3" l="1"/>
  <c r="AW7683" i="3"/>
  <c r="BM7683" i="3" s="1"/>
  <c r="AT7683" i="3"/>
  <c r="AU7683" i="3"/>
  <c r="BL7683" i="3" l="1"/>
  <c r="BK7683" i="3"/>
  <c r="BO7683" i="3"/>
  <c r="BN7683" i="3"/>
  <c r="BI7683" i="3"/>
  <c r="BJ7683" i="3"/>
  <c r="BB7683" i="3" l="1"/>
  <c r="AY7683" i="3"/>
  <c r="BA7683" i="3"/>
  <c r="P7684" i="3" l="1"/>
  <c r="R7684" i="3" s="1"/>
  <c r="BV7683" i="3"/>
  <c r="W7684" i="3"/>
  <c r="AA7684" i="3"/>
  <c r="U7684" i="3"/>
  <c r="Z7684" i="3"/>
  <c r="AC7684" i="3"/>
  <c r="Y7684" i="3"/>
  <c r="V7684" i="3"/>
  <c r="AB7684" i="3"/>
  <c r="X7684" i="3"/>
  <c r="BC7683" i="3"/>
  <c r="AD7684" i="3" l="1"/>
  <c r="BW7683" i="3"/>
  <c r="BX7683" i="3"/>
  <c r="BY7683" i="3"/>
  <c r="AW7684" i="3" l="1"/>
  <c r="BM7684" i="3" s="1"/>
  <c r="AV7684" i="3"/>
  <c r="AT7684" i="3"/>
  <c r="AU7684" i="3"/>
  <c r="BL7684" i="3" l="1"/>
  <c r="BK7684" i="3"/>
  <c r="BO7684" i="3"/>
  <c r="BN7684" i="3"/>
  <c r="BI7684" i="3"/>
  <c r="BJ7684" i="3"/>
  <c r="BB7684" i="3" l="1"/>
  <c r="AY7684" i="3"/>
  <c r="BA7684" i="3"/>
  <c r="BV7684" i="3" l="1"/>
  <c r="P7685" i="3"/>
  <c r="R7685" i="3" s="1"/>
  <c r="V7685" i="3"/>
  <c r="AA7685" i="3"/>
  <c r="Z7685" i="3"/>
  <c r="AC7685" i="3"/>
  <c r="X7685" i="3"/>
  <c r="Y7685" i="3"/>
  <c r="U7685" i="3"/>
  <c r="W7685" i="3"/>
  <c r="AB7685" i="3"/>
  <c r="BC7684" i="3"/>
  <c r="AD7685" i="3" l="1"/>
  <c r="BW7684" i="3"/>
  <c r="BX7684" i="3"/>
  <c r="BY7684" i="3"/>
  <c r="AT7685" i="3" l="1"/>
  <c r="BI7685" i="3" s="1"/>
  <c r="AW7685" i="3"/>
  <c r="BM7685" i="3" s="1"/>
  <c r="AV7685" i="3"/>
  <c r="BO7685" i="3" s="1"/>
  <c r="AU7685" i="3"/>
  <c r="BJ7685" i="3" l="1"/>
  <c r="BL7685" i="3"/>
  <c r="BK7685" i="3"/>
  <c r="BN7685" i="3"/>
  <c r="BB7685" i="3" s="1"/>
  <c r="AY7685" i="3" l="1"/>
  <c r="V7686" i="3" s="1"/>
  <c r="X7686" i="3"/>
  <c r="Y7686" i="3"/>
  <c r="AC7686" i="3"/>
  <c r="Z7686" i="3"/>
  <c r="AA7686" i="3"/>
  <c r="P7686" i="3"/>
  <c r="R7686" i="3" s="1"/>
  <c r="U7686" i="3"/>
  <c r="BA7685" i="3"/>
  <c r="BC7685" i="3" s="1"/>
  <c r="W7686" i="3"/>
  <c r="BV7685" i="3" l="1"/>
  <c r="AB7686" i="3"/>
  <c r="AD7686" i="3" s="1"/>
  <c r="BX7685" i="3" l="1"/>
  <c r="BY7685" i="3"/>
  <c r="BW7685" i="3"/>
  <c r="AW7686" i="3"/>
  <c r="BM7686" i="3" s="1"/>
  <c r="AV7686" i="3"/>
  <c r="BN7686" i="3" s="1"/>
  <c r="AT7686" i="3"/>
  <c r="AU7686" i="3"/>
  <c r="BK7686" i="3" s="1"/>
  <c r="BO7686" i="3" l="1"/>
  <c r="BJ7686" i="3"/>
  <c r="BI7686" i="3"/>
  <c r="BL7686" i="3"/>
  <c r="BB7686" i="3"/>
  <c r="AY7686" i="3"/>
  <c r="BA7686" i="3"/>
  <c r="U7687" i="3" l="1"/>
  <c r="P7687" i="3"/>
  <c r="R7687" i="3" s="1"/>
  <c r="V7687" i="3"/>
  <c r="AA7687" i="3"/>
  <c r="W7687" i="3"/>
  <c r="AB7687" i="3"/>
  <c r="Z7687" i="3"/>
  <c r="Y7687" i="3"/>
  <c r="X7687" i="3"/>
  <c r="AC7687" i="3"/>
  <c r="BV7686" i="3"/>
  <c r="BC7686" i="3"/>
  <c r="BW7686" i="3" l="1"/>
  <c r="BY7686" i="3"/>
  <c r="BX7686" i="3"/>
  <c r="AD7687" i="3"/>
  <c r="AV7687" i="3" l="1"/>
  <c r="AW7687" i="3"/>
  <c r="BM7687" i="3" s="1"/>
  <c r="AT7687" i="3"/>
  <c r="AU7687" i="3"/>
  <c r="BO7687" i="3" l="1"/>
  <c r="BN7687" i="3"/>
  <c r="BL7687" i="3"/>
  <c r="BK7687" i="3"/>
  <c r="BJ7687" i="3"/>
  <c r="BI7687" i="3"/>
  <c r="BB7687" i="3" l="1"/>
  <c r="AY7687" i="3"/>
  <c r="BA7687" i="3"/>
  <c r="P7688" i="3" l="1"/>
  <c r="R7688" i="3" s="1"/>
  <c r="U7688" i="3"/>
  <c r="AA7688" i="3"/>
  <c r="Z7688" i="3"/>
  <c r="W7688" i="3"/>
  <c r="AB7688" i="3"/>
  <c r="BV7687" i="3"/>
  <c r="Y7688" i="3"/>
  <c r="V7688" i="3"/>
  <c r="AC7688" i="3"/>
  <c r="X7688" i="3"/>
  <c r="BC7687" i="3"/>
  <c r="BX7687" i="3" l="1"/>
  <c r="BW7687" i="3"/>
  <c r="BY7687" i="3"/>
  <c r="AD7688" i="3"/>
  <c r="AV7688" i="3" l="1"/>
  <c r="AW7688" i="3"/>
  <c r="BM7688" i="3" s="1"/>
  <c r="AT7688" i="3"/>
  <c r="AU7688" i="3"/>
  <c r="BN7688" i="3" l="1"/>
  <c r="BO7688" i="3"/>
  <c r="BL7688" i="3"/>
  <c r="BK7688" i="3"/>
  <c r="BJ7688" i="3"/>
  <c r="BI7688" i="3"/>
  <c r="BB7688" i="3" l="1"/>
  <c r="AY7688" i="3"/>
  <c r="BA7688" i="3"/>
  <c r="BC7688" i="3" l="1"/>
  <c r="U7689" i="3"/>
  <c r="V7689" i="3"/>
  <c r="W7689" i="3"/>
  <c r="BV7688" i="3"/>
  <c r="X7689" i="3"/>
  <c r="Y7689" i="3"/>
  <c r="AA7689" i="3"/>
  <c r="P7689" i="3"/>
  <c r="R7689" i="3" s="1"/>
  <c r="Z7689" i="3"/>
  <c r="AC7689" i="3"/>
  <c r="AB7689" i="3"/>
  <c r="BW7688" i="3" l="1"/>
  <c r="BX7688" i="3"/>
  <c r="BY7688" i="3"/>
  <c r="AD7689" i="3"/>
  <c r="AW7689" i="3" l="1"/>
  <c r="BM7689" i="3" s="1"/>
  <c r="AV7689" i="3"/>
  <c r="AT7689" i="3"/>
  <c r="AU7689" i="3"/>
  <c r="BO7689" i="3" l="1"/>
  <c r="BN7689" i="3"/>
  <c r="BK7689" i="3"/>
  <c r="BL7689" i="3"/>
  <c r="BJ7689" i="3"/>
  <c r="BI7689" i="3"/>
  <c r="BB7689" i="3" l="1"/>
  <c r="AY7689" i="3"/>
  <c r="BA7689" i="3"/>
  <c r="U7690" i="3" l="1"/>
  <c r="BV7689" i="3"/>
  <c r="AC7690" i="3"/>
  <c r="P7690" i="3"/>
  <c r="R7690" i="3" s="1"/>
  <c r="Z7690" i="3"/>
  <c r="AA7690" i="3"/>
  <c r="AB7690" i="3"/>
  <c r="X7690" i="3"/>
  <c r="Y7690" i="3"/>
  <c r="W7690" i="3"/>
  <c r="V7690" i="3"/>
  <c r="BC7689" i="3"/>
  <c r="BW7689" i="3" l="1"/>
  <c r="BY7689" i="3"/>
  <c r="BX7689" i="3"/>
  <c r="AD7690" i="3"/>
  <c r="AV7690" i="3" l="1"/>
  <c r="AW7690" i="3"/>
  <c r="BM7690" i="3" s="1"/>
  <c r="AT7690" i="3"/>
  <c r="AU7690" i="3"/>
  <c r="BK7690" i="3" l="1"/>
  <c r="BL7690" i="3"/>
  <c r="BN7690" i="3"/>
  <c r="BO7690" i="3"/>
  <c r="BJ7690" i="3"/>
  <c r="BI7690" i="3"/>
  <c r="BB7690" i="3" l="1"/>
  <c r="AY7690" i="3"/>
  <c r="BA7690" i="3"/>
  <c r="BC7690" i="3" l="1"/>
  <c r="P7691" i="3"/>
  <c r="R7691" i="3" s="1"/>
  <c r="U7691" i="3"/>
  <c r="BV7690" i="3"/>
  <c r="AC7691" i="3"/>
  <c r="X7691" i="3"/>
  <c r="V7691" i="3"/>
  <c r="AA7691" i="3"/>
  <c r="Y7691" i="3"/>
  <c r="W7691" i="3"/>
  <c r="Z7691" i="3"/>
  <c r="AB7691" i="3"/>
  <c r="BW7690" i="3" l="1"/>
  <c r="BX7690" i="3"/>
  <c r="BY7690" i="3"/>
  <c r="AD7691" i="3"/>
  <c r="AW7691" i="3" l="1"/>
  <c r="BM7691" i="3" s="1"/>
  <c r="AV7691" i="3"/>
  <c r="AT7691" i="3"/>
  <c r="AU7691" i="3"/>
  <c r="BL7691" i="3" l="1"/>
  <c r="BK7691" i="3"/>
  <c r="BO7691" i="3"/>
  <c r="BN7691" i="3"/>
  <c r="BJ7691" i="3"/>
  <c r="BI7691" i="3"/>
  <c r="BB7691" i="3" l="1"/>
  <c r="AY7691" i="3"/>
  <c r="BA7691" i="3"/>
  <c r="BV7691" i="3" l="1"/>
  <c r="U7692" i="3"/>
  <c r="AC7692" i="3"/>
  <c r="AB7692" i="3"/>
  <c r="AA7692" i="3"/>
  <c r="Y7692" i="3"/>
  <c r="X7692" i="3"/>
  <c r="Z7692" i="3"/>
  <c r="V7692" i="3"/>
  <c r="W7692" i="3"/>
  <c r="P7692" i="3"/>
  <c r="R7692" i="3" s="1"/>
  <c r="BC7691" i="3"/>
  <c r="AD7692" i="3" l="1"/>
  <c r="BX7691" i="3"/>
  <c r="BW7691" i="3"/>
  <c r="BY7691" i="3"/>
  <c r="AW7692" i="3" l="1"/>
  <c r="BM7692" i="3" s="1"/>
  <c r="AV7692" i="3"/>
  <c r="AT7692" i="3"/>
  <c r="AU7692" i="3"/>
  <c r="BL7692" i="3" l="1"/>
  <c r="BK7692" i="3"/>
  <c r="BI7692" i="3"/>
  <c r="BJ7692" i="3"/>
  <c r="BO7692" i="3"/>
  <c r="BN7692" i="3"/>
  <c r="BB7692" i="3" l="1"/>
  <c r="AY7692" i="3"/>
  <c r="BA7692" i="3"/>
  <c r="BC7692" i="3" l="1"/>
  <c r="P7693" i="3"/>
  <c r="R7693" i="3" s="1"/>
  <c r="U7693" i="3"/>
  <c r="X7693" i="3"/>
  <c r="Z7693" i="3"/>
  <c r="AC7693" i="3"/>
  <c r="W7693" i="3"/>
  <c r="V7693" i="3"/>
  <c r="Y7693" i="3"/>
  <c r="AB7693" i="3"/>
  <c r="BV7692" i="3"/>
  <c r="AA7693" i="3"/>
  <c r="BY7692" i="3" l="1"/>
  <c r="BW7692" i="3"/>
  <c r="BX7692" i="3"/>
  <c r="AD7693" i="3"/>
  <c r="AW7693" i="3" l="1"/>
  <c r="BM7693" i="3" s="1"/>
  <c r="AV7693" i="3"/>
  <c r="AT7693" i="3"/>
  <c r="AU7693" i="3"/>
  <c r="BL7693" i="3" l="1"/>
  <c r="BK7693" i="3"/>
  <c r="BJ7693" i="3"/>
  <c r="BI7693" i="3"/>
  <c r="BO7693" i="3"/>
  <c r="BN7693" i="3"/>
  <c r="BB7693" i="3" l="1"/>
  <c r="AY7693" i="3"/>
  <c r="BA7693" i="3"/>
  <c r="BC7693" i="3" s="1"/>
  <c r="P7694" i="3" l="1"/>
  <c r="R7694" i="3" s="1"/>
  <c r="U7694" i="3"/>
  <c r="Y7694" i="3"/>
  <c r="W7694" i="3"/>
  <c r="Z7694" i="3"/>
  <c r="AB7694" i="3"/>
  <c r="V7694" i="3"/>
  <c r="AA7694" i="3"/>
  <c r="X7694" i="3"/>
  <c r="AC7694" i="3"/>
  <c r="BV7693" i="3"/>
  <c r="BX7693" i="3" l="1"/>
  <c r="BW7693" i="3"/>
  <c r="BY7693" i="3"/>
  <c r="AD7694" i="3"/>
  <c r="AW7694" i="3" l="1"/>
  <c r="BM7694" i="3" s="1"/>
  <c r="AV7694" i="3"/>
  <c r="AT7694" i="3"/>
  <c r="AU7694" i="3"/>
  <c r="BL7694" i="3" l="1"/>
  <c r="BK7694" i="3"/>
  <c r="BO7694" i="3"/>
  <c r="BN7694" i="3"/>
  <c r="BJ7694" i="3"/>
  <c r="BI7694" i="3"/>
  <c r="BB7694" i="3" l="1"/>
  <c r="AY7694" i="3"/>
  <c r="BA7694" i="3"/>
  <c r="U7695" i="3" l="1"/>
  <c r="P7695" i="3"/>
  <c r="R7695" i="3" s="1"/>
  <c r="AC7695" i="3"/>
  <c r="Z7695" i="3"/>
  <c r="V7695" i="3"/>
  <c r="X7695" i="3"/>
  <c r="W7695" i="3"/>
  <c r="AB7695" i="3"/>
  <c r="BV7694" i="3"/>
  <c r="Y7695" i="3"/>
  <c r="AA7695" i="3"/>
  <c r="BC7694" i="3"/>
  <c r="BX7694" i="3" l="1"/>
  <c r="BY7694" i="3"/>
  <c r="BW7694" i="3"/>
  <c r="AD7695" i="3"/>
  <c r="AV7695" i="3" l="1"/>
  <c r="AW7695" i="3"/>
  <c r="BM7695" i="3" s="1"/>
  <c r="AT7695" i="3"/>
  <c r="AU7695" i="3"/>
  <c r="BL7695" i="3" l="1"/>
  <c r="BK7695" i="3"/>
  <c r="BO7695" i="3"/>
  <c r="BN7695" i="3"/>
  <c r="BI7695" i="3"/>
  <c r="BJ7695" i="3"/>
  <c r="BB7695" i="3" l="1"/>
  <c r="AY7695" i="3"/>
  <c r="BA7695" i="3"/>
  <c r="U7696" i="3" l="1"/>
  <c r="P7696" i="3"/>
  <c r="R7696" i="3" s="1"/>
  <c r="AB7696" i="3"/>
  <c r="X7696" i="3"/>
  <c r="Z7696" i="3"/>
  <c r="Y7696" i="3"/>
  <c r="V7696" i="3"/>
  <c r="W7696" i="3"/>
  <c r="BV7695" i="3"/>
  <c r="AA7696" i="3"/>
  <c r="AC7696" i="3"/>
  <c r="BC7695" i="3"/>
  <c r="BX7695" i="3" l="1"/>
  <c r="BW7695" i="3"/>
  <c r="BY7695" i="3"/>
  <c r="AD7696" i="3"/>
  <c r="AW7696" i="3" l="1"/>
  <c r="BM7696" i="3" s="1"/>
  <c r="AV7696" i="3"/>
  <c r="AT7696" i="3"/>
  <c r="AU7696" i="3"/>
  <c r="BO7696" i="3" l="1"/>
  <c r="BN7696" i="3"/>
  <c r="BK7696" i="3"/>
  <c r="BL7696" i="3"/>
  <c r="BJ7696" i="3"/>
  <c r="BI7696" i="3"/>
  <c r="BB7696" i="3" l="1"/>
  <c r="AY7696" i="3"/>
  <c r="BA7696" i="3"/>
  <c r="P7697" i="3" l="1"/>
  <c r="R7697" i="3" s="1"/>
  <c r="U7697" i="3"/>
  <c r="AC7697" i="3"/>
  <c r="Z7697" i="3"/>
  <c r="AB7697" i="3"/>
  <c r="V7697" i="3"/>
  <c r="W7697" i="3"/>
  <c r="Y7697" i="3"/>
  <c r="X7697" i="3"/>
  <c r="BV7696" i="3"/>
  <c r="AA7697" i="3"/>
  <c r="BC7696" i="3"/>
  <c r="BX7696" i="3" l="1"/>
  <c r="BW7696" i="3"/>
  <c r="BY7696" i="3"/>
  <c r="AD7697" i="3"/>
  <c r="AV7697" i="3" l="1"/>
  <c r="AW7697" i="3"/>
  <c r="BM7697" i="3" s="1"/>
  <c r="AT7697" i="3"/>
  <c r="AU7697" i="3"/>
  <c r="BL7697" i="3" l="1"/>
  <c r="BK7697" i="3"/>
  <c r="BO7697" i="3"/>
  <c r="BN7697" i="3"/>
  <c r="BJ7697" i="3"/>
  <c r="BI7697" i="3"/>
  <c r="BB7697" i="3" l="1"/>
  <c r="AY7697" i="3"/>
  <c r="BA7697" i="3"/>
  <c r="P7698" i="3" l="1"/>
  <c r="R7698" i="3" s="1"/>
  <c r="AB7698" i="3"/>
  <c r="X7698" i="3"/>
  <c r="W7698" i="3"/>
  <c r="AC7698" i="3"/>
  <c r="Z7698" i="3"/>
  <c r="V7698" i="3"/>
  <c r="Y7698" i="3"/>
  <c r="AA7698" i="3"/>
  <c r="U7698" i="3"/>
  <c r="BV7697" i="3"/>
  <c r="BC7697" i="3"/>
  <c r="BY7697" i="3" l="1"/>
  <c r="BW7697" i="3"/>
  <c r="BX7697" i="3"/>
  <c r="AD7698" i="3"/>
  <c r="AW7698" i="3" l="1"/>
  <c r="BM7698" i="3" s="1"/>
  <c r="AV7698" i="3"/>
  <c r="AT7698" i="3"/>
  <c r="AU7698" i="3"/>
  <c r="BL7698" i="3" l="1"/>
  <c r="BK7698" i="3"/>
  <c r="BN7698" i="3"/>
  <c r="BO7698" i="3"/>
  <c r="BI7698" i="3"/>
  <c r="BJ7698" i="3"/>
  <c r="BB7698" i="3" l="1"/>
  <c r="AY7698" i="3"/>
  <c r="BA7698" i="3"/>
  <c r="BC7698" i="3" l="1"/>
  <c r="U7699" i="3"/>
  <c r="AB7699" i="3"/>
  <c r="P7699" i="3"/>
  <c r="R7699" i="3" s="1"/>
  <c r="Y7699" i="3"/>
  <c r="V7699" i="3"/>
  <c r="AC7699" i="3"/>
  <c r="BV7698" i="3"/>
  <c r="W7699" i="3"/>
  <c r="AA7699" i="3"/>
  <c r="Z7699" i="3"/>
  <c r="X7699" i="3"/>
  <c r="BW7698" i="3" l="1"/>
  <c r="BY7698" i="3"/>
  <c r="BX7698" i="3"/>
  <c r="AD7699" i="3"/>
  <c r="AV7699" i="3" l="1"/>
  <c r="AW7699" i="3"/>
  <c r="BM7699" i="3" s="1"/>
  <c r="AT7699" i="3"/>
  <c r="AU7699" i="3"/>
  <c r="BO7699" i="3" l="1"/>
  <c r="BN7699" i="3"/>
  <c r="BK7699" i="3"/>
  <c r="BL7699" i="3"/>
  <c r="BJ7699" i="3"/>
  <c r="BI7699" i="3"/>
  <c r="BB7699" i="3" l="1"/>
  <c r="AY7699" i="3"/>
  <c r="BA7699" i="3"/>
  <c r="W7700" i="3" l="1"/>
  <c r="P7700" i="3"/>
  <c r="R7700" i="3" s="1"/>
  <c r="V7700" i="3"/>
  <c r="AB7700" i="3"/>
  <c r="AA7700" i="3"/>
  <c r="U7700" i="3"/>
  <c r="BV7699" i="3"/>
  <c r="AC7700" i="3"/>
  <c r="Y7700" i="3"/>
  <c r="X7700" i="3"/>
  <c r="Z7700" i="3"/>
  <c r="BC7699" i="3"/>
  <c r="BY7699" i="3" l="1"/>
  <c r="BX7699" i="3"/>
  <c r="BW7699" i="3"/>
  <c r="AD7700" i="3"/>
  <c r="AW7700" i="3" l="1"/>
  <c r="BM7700" i="3" s="1"/>
  <c r="AV7700" i="3"/>
  <c r="AT7700" i="3"/>
  <c r="AU7700" i="3"/>
  <c r="BO7700" i="3" l="1"/>
  <c r="BN7700" i="3"/>
  <c r="BK7700" i="3"/>
  <c r="BL7700" i="3"/>
  <c r="BJ7700" i="3"/>
  <c r="BI7700" i="3"/>
  <c r="BB7700" i="3" l="1"/>
  <c r="AY7700" i="3"/>
  <c r="BA7700" i="3"/>
  <c r="U7701" i="3" l="1"/>
  <c r="X7701" i="3"/>
  <c r="V7701" i="3"/>
  <c r="AB7701" i="3"/>
  <c r="AC7701" i="3"/>
  <c r="W7701" i="3"/>
  <c r="Y7701" i="3"/>
  <c r="AA7701" i="3"/>
  <c r="BV7700" i="3"/>
  <c r="Z7701" i="3"/>
  <c r="P7701" i="3"/>
  <c r="R7701" i="3" s="1"/>
  <c r="BC7700" i="3"/>
  <c r="BX7700" i="3" l="1"/>
  <c r="BY7700" i="3"/>
  <c r="BW7700" i="3"/>
  <c r="AD7701" i="3"/>
  <c r="AW7701" i="3" l="1"/>
  <c r="BM7701" i="3" s="1"/>
  <c r="AV7701" i="3"/>
  <c r="AT7701" i="3"/>
  <c r="AU7701" i="3"/>
  <c r="BL7701" i="3" l="1"/>
  <c r="BK7701" i="3"/>
  <c r="BO7701" i="3"/>
  <c r="BN7701" i="3"/>
  <c r="BJ7701" i="3"/>
  <c r="BI7701" i="3"/>
  <c r="BB7701" i="3" l="1"/>
  <c r="AY7701" i="3"/>
  <c r="BA7701" i="3"/>
  <c r="BV7701" i="3" l="1"/>
  <c r="P7702" i="3"/>
  <c r="R7702" i="3" s="1"/>
  <c r="AC7702" i="3"/>
  <c r="AA7702" i="3"/>
  <c r="Y7702" i="3"/>
  <c r="X7702" i="3"/>
  <c r="V7702" i="3"/>
  <c r="W7702" i="3"/>
  <c r="Z7702" i="3"/>
  <c r="AB7702" i="3"/>
  <c r="U7702" i="3"/>
  <c r="BC7701" i="3"/>
  <c r="AD7702" i="3" l="1"/>
  <c r="BW7701" i="3"/>
  <c r="BX7701" i="3"/>
  <c r="BY7701" i="3"/>
  <c r="AV7702" i="3" l="1"/>
  <c r="AW7702" i="3"/>
  <c r="BM7702" i="3" s="1"/>
  <c r="AT7702" i="3"/>
  <c r="AU7702" i="3"/>
  <c r="BK7702" i="3" l="1"/>
  <c r="BL7702" i="3"/>
  <c r="BN7702" i="3"/>
  <c r="BO7702" i="3"/>
  <c r="BI7702" i="3"/>
  <c r="BJ7702" i="3"/>
  <c r="BB7702" i="3" l="1"/>
  <c r="AY7702" i="3"/>
  <c r="BA7702" i="3"/>
  <c r="BC7702" i="3" s="1"/>
  <c r="U7703" i="3" l="1"/>
  <c r="P7703" i="3"/>
  <c r="R7703" i="3" s="1"/>
  <c r="AC7703" i="3"/>
  <c r="AB7703" i="3"/>
  <c r="Z7703" i="3"/>
  <c r="V7703" i="3"/>
  <c r="BV7702" i="3"/>
  <c r="X7703" i="3"/>
  <c r="W7703" i="3"/>
  <c r="AA7703" i="3"/>
  <c r="Y7703" i="3"/>
  <c r="BX7702" i="3" l="1"/>
  <c r="BY7702" i="3"/>
  <c r="BW7702" i="3"/>
  <c r="AD7703" i="3"/>
  <c r="AV7703" i="3" l="1"/>
  <c r="AW7703" i="3"/>
  <c r="BM7703" i="3" s="1"/>
  <c r="AT7703" i="3"/>
  <c r="AU7703" i="3"/>
  <c r="BO7703" i="3" l="1"/>
  <c r="BN7703" i="3"/>
  <c r="BL7703" i="3"/>
  <c r="BK7703" i="3"/>
  <c r="BJ7703" i="3"/>
  <c r="BI7703" i="3"/>
  <c r="BB7703" i="3" l="1"/>
  <c r="AY7703" i="3"/>
  <c r="BA7703" i="3"/>
  <c r="P7704" i="3" l="1"/>
  <c r="R7704" i="3" s="1"/>
  <c r="U7704" i="3"/>
  <c r="AB7704" i="3"/>
  <c r="Z7704" i="3"/>
  <c r="V7704" i="3"/>
  <c r="BV7703" i="3"/>
  <c r="Y7704" i="3"/>
  <c r="X7704" i="3"/>
  <c r="AC7704" i="3"/>
  <c r="AA7704" i="3"/>
  <c r="W7704" i="3"/>
  <c r="BC7703" i="3"/>
  <c r="BW7703" i="3" l="1"/>
  <c r="BY7703" i="3"/>
  <c r="BX7703" i="3"/>
  <c r="AD7704" i="3"/>
  <c r="AV7704" i="3" l="1"/>
  <c r="AW7704" i="3"/>
  <c r="BM7704" i="3" s="1"/>
  <c r="AT7704" i="3"/>
  <c r="AU7704" i="3"/>
  <c r="BL7704" i="3" l="1"/>
  <c r="BK7704" i="3"/>
  <c r="BJ7704" i="3"/>
  <c r="BI7704" i="3"/>
  <c r="BO7704" i="3"/>
  <c r="BN7704" i="3"/>
  <c r="BB7704" i="3" l="1"/>
  <c r="AY7704" i="3"/>
  <c r="BA7704" i="3"/>
  <c r="BC7704" i="3" l="1"/>
  <c r="P7705" i="3"/>
  <c r="R7705" i="3" s="1"/>
  <c r="U7705" i="3"/>
  <c r="AC7705" i="3"/>
  <c r="V7705" i="3"/>
  <c r="AB7705" i="3"/>
  <c r="Y7705" i="3"/>
  <c r="AA7705" i="3"/>
  <c r="Z7705" i="3"/>
  <c r="X7705" i="3"/>
  <c r="BV7704" i="3"/>
  <c r="W7705" i="3"/>
  <c r="BX7704" i="3" l="1"/>
  <c r="BW7704" i="3"/>
  <c r="BY7704" i="3"/>
  <c r="AD7705" i="3"/>
  <c r="AW7705" i="3" l="1"/>
  <c r="BM7705" i="3" s="1"/>
  <c r="AV7705" i="3"/>
  <c r="AT7705" i="3"/>
  <c r="AU7705" i="3"/>
  <c r="BK7705" i="3" l="1"/>
  <c r="BL7705" i="3"/>
  <c r="BJ7705" i="3"/>
  <c r="BI7705" i="3"/>
  <c r="BO7705" i="3"/>
  <c r="BN7705" i="3"/>
  <c r="BB7705" i="3" l="1"/>
  <c r="AY7705" i="3"/>
  <c r="BA7705" i="3"/>
  <c r="BC7705" i="3" l="1"/>
  <c r="P7706" i="3"/>
  <c r="R7706" i="3" s="1"/>
  <c r="U7706" i="3"/>
  <c r="Z7706" i="3"/>
  <c r="X7706" i="3"/>
  <c r="W7706" i="3"/>
  <c r="V7706" i="3"/>
  <c r="Y7706" i="3"/>
  <c r="BV7705" i="3"/>
  <c r="AA7706" i="3"/>
  <c r="AB7706" i="3"/>
  <c r="AC7706" i="3"/>
  <c r="BX7705" i="3" l="1"/>
  <c r="BW7705" i="3"/>
  <c r="BY7705" i="3"/>
  <c r="AD7706" i="3"/>
  <c r="AW7706" i="3" l="1"/>
  <c r="BM7706" i="3" s="1"/>
  <c r="AV7706" i="3"/>
  <c r="AT7706" i="3"/>
  <c r="AU7706" i="3"/>
  <c r="BO7706" i="3" l="1"/>
  <c r="BN7706" i="3"/>
  <c r="BK7706" i="3"/>
  <c r="BL7706" i="3"/>
  <c r="BJ7706" i="3"/>
  <c r="BI7706" i="3"/>
  <c r="BB7706" i="3" l="1"/>
  <c r="AY7706" i="3"/>
  <c r="BA7706" i="3"/>
  <c r="P7707" i="3" l="1"/>
  <c r="R7707" i="3" s="1"/>
  <c r="U7707" i="3"/>
  <c r="AA7707" i="3"/>
  <c r="Y7707" i="3"/>
  <c r="AB7707" i="3"/>
  <c r="BV7706" i="3"/>
  <c r="AC7707" i="3"/>
  <c r="Z7707" i="3"/>
  <c r="W7707" i="3"/>
  <c r="V7707" i="3"/>
  <c r="X7707" i="3"/>
  <c r="BC7706" i="3"/>
  <c r="BW7706" i="3" l="1"/>
  <c r="BY7706" i="3"/>
  <c r="BX7706" i="3"/>
  <c r="AD7707" i="3"/>
  <c r="AW7707" i="3" l="1"/>
  <c r="BM7707" i="3" s="1"/>
  <c r="AV7707" i="3"/>
  <c r="AT7707" i="3"/>
  <c r="AU7707" i="3"/>
  <c r="BL7707" i="3" l="1"/>
  <c r="BK7707" i="3"/>
  <c r="BO7707" i="3"/>
  <c r="BN7707" i="3"/>
  <c r="BJ7707" i="3"/>
  <c r="BI7707" i="3"/>
  <c r="AY7707" i="3" l="1"/>
  <c r="BB7707" i="3"/>
  <c r="BA7707" i="3"/>
  <c r="P7708" i="3" l="1"/>
  <c r="R7708" i="3" s="1"/>
  <c r="U7708" i="3"/>
  <c r="W7708" i="3"/>
  <c r="AC7708" i="3"/>
  <c r="AA7708" i="3"/>
  <c r="X7708" i="3"/>
  <c r="V7708" i="3"/>
  <c r="Y7708" i="3"/>
  <c r="AB7708" i="3"/>
  <c r="BV7707" i="3"/>
  <c r="Z7708" i="3"/>
  <c r="BC7707" i="3"/>
  <c r="BX7707" i="3" l="1"/>
  <c r="BW7707" i="3"/>
  <c r="BY7707" i="3"/>
  <c r="AD7708" i="3"/>
  <c r="AW7708" i="3" l="1"/>
  <c r="BM7708" i="3" s="1"/>
  <c r="AV7708" i="3"/>
  <c r="AT7708" i="3"/>
  <c r="AU7708" i="3"/>
  <c r="BL7708" i="3" l="1"/>
  <c r="BK7708" i="3"/>
  <c r="BN7708" i="3"/>
  <c r="BO7708" i="3"/>
  <c r="BI7708" i="3"/>
  <c r="BJ7708" i="3"/>
  <c r="BB7708" i="3" l="1"/>
  <c r="AY7708" i="3"/>
  <c r="BA7708" i="3"/>
  <c r="BC7708" i="3" s="1"/>
  <c r="BV7708" i="3" l="1"/>
  <c r="P7709" i="3"/>
  <c r="R7709" i="3" s="1"/>
  <c r="U7709" i="3"/>
  <c r="Z7709" i="3"/>
  <c r="AC7709" i="3"/>
  <c r="X7709" i="3"/>
  <c r="Y7709" i="3"/>
  <c r="AA7709" i="3"/>
  <c r="V7709" i="3"/>
  <c r="AB7709" i="3"/>
  <c r="W7709" i="3"/>
  <c r="AD7709" i="3" l="1"/>
  <c r="BW7708" i="3"/>
  <c r="BY7708" i="3"/>
  <c r="BX7708" i="3"/>
  <c r="AW7709" i="3" l="1"/>
  <c r="BM7709" i="3" s="1"/>
  <c r="AV7709" i="3"/>
  <c r="AT7709" i="3"/>
  <c r="AU7709" i="3"/>
  <c r="BO7709" i="3" l="1"/>
  <c r="BN7709" i="3"/>
  <c r="BL7709" i="3"/>
  <c r="BK7709" i="3"/>
  <c r="BJ7709" i="3"/>
  <c r="BI7709" i="3"/>
  <c r="BB7709" i="3" l="1"/>
  <c r="AY7709" i="3"/>
  <c r="BA7709" i="3"/>
  <c r="U7710" i="3" l="1"/>
  <c r="X7710" i="3"/>
  <c r="V7710" i="3"/>
  <c r="Y7710" i="3"/>
  <c r="AC7710" i="3"/>
  <c r="AA7710" i="3"/>
  <c r="Z7710" i="3"/>
  <c r="AB7710" i="3"/>
  <c r="P7710" i="3"/>
  <c r="R7710" i="3" s="1"/>
  <c r="W7710" i="3"/>
  <c r="BV7709" i="3"/>
  <c r="BC7709" i="3"/>
  <c r="BW7709" i="3" l="1"/>
  <c r="BX7709" i="3"/>
  <c r="BY7709" i="3"/>
  <c r="AD7710" i="3"/>
  <c r="AV7710" i="3" l="1"/>
  <c r="AW7710" i="3"/>
  <c r="BM7710" i="3" s="1"/>
  <c r="AT7710" i="3"/>
  <c r="AU7710" i="3"/>
  <c r="BK7710" i="3" l="1"/>
  <c r="BL7710" i="3"/>
  <c r="BO7710" i="3"/>
  <c r="BN7710" i="3"/>
  <c r="BJ7710" i="3"/>
  <c r="BI7710" i="3"/>
  <c r="BB7710" i="3" l="1"/>
  <c r="AY7710" i="3"/>
  <c r="BA7710" i="3"/>
  <c r="U7711" i="3" l="1"/>
  <c r="P7711" i="3"/>
  <c r="R7711" i="3" s="1"/>
  <c r="AA7711" i="3"/>
  <c r="V7711" i="3"/>
  <c r="W7711" i="3"/>
  <c r="AB7711" i="3"/>
  <c r="Y7711" i="3"/>
  <c r="Z7711" i="3"/>
  <c r="X7711" i="3"/>
  <c r="BV7710" i="3"/>
  <c r="AC7711" i="3"/>
  <c r="BC7710" i="3"/>
  <c r="BX7710" i="3" l="1"/>
  <c r="BY7710" i="3"/>
  <c r="BW7710" i="3"/>
  <c r="AD7711" i="3"/>
  <c r="AV7711" i="3" l="1"/>
  <c r="AW7711" i="3"/>
  <c r="BM7711" i="3" s="1"/>
  <c r="AT7711" i="3"/>
  <c r="AU7711" i="3"/>
  <c r="BO7711" i="3" l="1"/>
  <c r="BN7711" i="3"/>
  <c r="BK7711" i="3"/>
  <c r="BL7711" i="3"/>
  <c r="BJ7711" i="3"/>
  <c r="BI7711" i="3"/>
  <c r="BB7711" i="3" l="1"/>
  <c r="AY7711" i="3"/>
  <c r="BA7711" i="3"/>
  <c r="U7712" i="3" l="1"/>
  <c r="Z7712" i="3"/>
  <c r="AB7712" i="3"/>
  <c r="AA7712" i="3"/>
  <c r="BV7711" i="3"/>
  <c r="AC7712" i="3"/>
  <c r="W7712" i="3"/>
  <c r="P7712" i="3"/>
  <c r="R7712" i="3" s="1"/>
  <c r="Y7712" i="3"/>
  <c r="X7712" i="3"/>
  <c r="V7712" i="3"/>
  <c r="BC7711" i="3"/>
  <c r="BY7711" i="3" l="1"/>
  <c r="BX7711" i="3"/>
  <c r="BW7711" i="3"/>
  <c r="AD7712" i="3"/>
  <c r="AW7712" i="3" l="1"/>
  <c r="BM7712" i="3" s="1"/>
  <c r="AV7712" i="3"/>
  <c r="AT7712" i="3"/>
  <c r="AU7712" i="3"/>
  <c r="BK7712" i="3" l="1"/>
  <c r="BL7712" i="3"/>
  <c r="BJ7712" i="3"/>
  <c r="BI7712" i="3"/>
  <c r="BN7712" i="3"/>
  <c r="BO7712" i="3"/>
  <c r="BB7712" i="3" l="1"/>
  <c r="AY7712" i="3"/>
  <c r="BA7712" i="3"/>
  <c r="BC7712" i="3" l="1"/>
  <c r="U7713" i="3"/>
  <c r="BV7712" i="3"/>
  <c r="AC7713" i="3"/>
  <c r="Y7713" i="3"/>
  <c r="W7713" i="3"/>
  <c r="AB7713" i="3"/>
  <c r="V7713" i="3"/>
  <c r="AA7713" i="3"/>
  <c r="Z7713" i="3"/>
  <c r="X7713" i="3"/>
  <c r="P7713" i="3"/>
  <c r="R7713" i="3" s="1"/>
  <c r="BX7712" i="3" l="1"/>
  <c r="BY7712" i="3"/>
  <c r="BW7712" i="3"/>
  <c r="AD7713" i="3"/>
  <c r="AW7713" i="3" l="1"/>
  <c r="BM7713" i="3" s="1"/>
  <c r="AV7713" i="3"/>
  <c r="AT7713" i="3"/>
  <c r="AU7713" i="3"/>
  <c r="BL7713" i="3" l="1"/>
  <c r="BK7713" i="3"/>
  <c r="BO7713" i="3"/>
  <c r="BN7713" i="3"/>
  <c r="BI7713" i="3"/>
  <c r="BJ7713" i="3"/>
  <c r="BB7713" i="3" l="1"/>
  <c r="AY7713" i="3"/>
  <c r="BA7713" i="3"/>
  <c r="U7714" i="3" l="1"/>
  <c r="BV7713" i="3"/>
  <c r="AC7714" i="3"/>
  <c r="X7714" i="3"/>
  <c r="AB7714" i="3"/>
  <c r="W7714" i="3"/>
  <c r="V7714" i="3"/>
  <c r="Y7714" i="3"/>
  <c r="Z7714" i="3"/>
  <c r="P7714" i="3"/>
  <c r="R7714" i="3" s="1"/>
  <c r="AA7714" i="3"/>
  <c r="BC7713" i="3"/>
  <c r="BX7713" i="3" l="1"/>
  <c r="BY7713" i="3"/>
  <c r="BW7713" i="3"/>
  <c r="AD7714" i="3"/>
  <c r="AW7714" i="3" l="1"/>
  <c r="BM7714" i="3" s="1"/>
  <c r="AV7714" i="3"/>
  <c r="AT7714" i="3"/>
  <c r="AU7714" i="3"/>
  <c r="BO7714" i="3" l="1"/>
  <c r="BN7714" i="3"/>
  <c r="BL7714" i="3"/>
  <c r="BK7714" i="3"/>
  <c r="BJ7714" i="3"/>
  <c r="BI7714" i="3"/>
  <c r="BB7714" i="3" l="1"/>
  <c r="AY7714" i="3"/>
  <c r="BA7714" i="3"/>
  <c r="U7715" i="3" l="1"/>
  <c r="P7715" i="3"/>
  <c r="R7715" i="3" s="1"/>
  <c r="AA7715" i="3"/>
  <c r="W7715" i="3"/>
  <c r="BV7714" i="3"/>
  <c r="V7715" i="3"/>
  <c r="AC7715" i="3"/>
  <c r="AB7715" i="3"/>
  <c r="Y7715" i="3"/>
  <c r="Z7715" i="3"/>
  <c r="X7715" i="3"/>
  <c r="BC7714" i="3"/>
  <c r="BX7714" i="3" l="1"/>
  <c r="BW7714" i="3"/>
  <c r="BY7714" i="3"/>
  <c r="AD7715" i="3"/>
  <c r="AV7715" i="3" l="1"/>
  <c r="AW7715" i="3"/>
  <c r="BM7715" i="3" s="1"/>
  <c r="AT7715" i="3"/>
  <c r="AU7715" i="3"/>
  <c r="BK7715" i="3" l="1"/>
  <c r="BL7715" i="3"/>
  <c r="BO7715" i="3"/>
  <c r="BN7715" i="3"/>
  <c r="BJ7715" i="3"/>
  <c r="BI7715" i="3"/>
  <c r="BB7715" i="3" l="1"/>
  <c r="AY7715" i="3"/>
  <c r="BA7715" i="3"/>
  <c r="P7716" i="3" l="1"/>
  <c r="R7716" i="3" s="1"/>
  <c r="U7716" i="3"/>
  <c r="W7716" i="3"/>
  <c r="AA7716" i="3"/>
  <c r="X7716" i="3"/>
  <c r="Z7716" i="3"/>
  <c r="V7716" i="3"/>
  <c r="AB7716" i="3"/>
  <c r="Y7716" i="3"/>
  <c r="AC7716" i="3"/>
  <c r="BV7715" i="3"/>
  <c r="BC7715" i="3"/>
  <c r="BW7715" i="3" l="1"/>
  <c r="BX7715" i="3"/>
  <c r="BY7715" i="3"/>
  <c r="AD7716" i="3"/>
  <c r="AV7716" i="3" l="1"/>
  <c r="AW7716" i="3"/>
  <c r="BM7716" i="3" s="1"/>
  <c r="AT7716" i="3"/>
  <c r="AU7716" i="3"/>
  <c r="BO7716" i="3" l="1"/>
  <c r="BN7716" i="3"/>
  <c r="BK7716" i="3"/>
  <c r="BL7716" i="3"/>
  <c r="BJ7716" i="3"/>
  <c r="BI7716" i="3"/>
  <c r="BB7716" i="3" l="1"/>
  <c r="AY7716" i="3"/>
  <c r="BA7716" i="3"/>
  <c r="P7717" i="3" l="1"/>
  <c r="R7717" i="3" s="1"/>
  <c r="V7717" i="3"/>
  <c r="BV7716" i="3"/>
  <c r="Y7717" i="3"/>
  <c r="AC7717" i="3"/>
  <c r="AB7717" i="3"/>
  <c r="W7717" i="3"/>
  <c r="X7717" i="3"/>
  <c r="AA7717" i="3"/>
  <c r="Z7717" i="3"/>
  <c r="U7717" i="3"/>
  <c r="BC7716" i="3"/>
  <c r="AD7717" i="3" l="1"/>
  <c r="BY7716" i="3"/>
  <c r="BX7716" i="3"/>
  <c r="BW7716" i="3"/>
  <c r="AW7717" i="3" l="1"/>
  <c r="BM7717" i="3" s="1"/>
  <c r="AV7717" i="3"/>
  <c r="AT7717" i="3"/>
  <c r="AU7717" i="3"/>
  <c r="BK7717" i="3" l="1"/>
  <c r="BL7717" i="3"/>
  <c r="BO7717" i="3"/>
  <c r="BN7717" i="3"/>
  <c r="BJ7717" i="3"/>
  <c r="BI7717" i="3"/>
  <c r="BB7717" i="3" l="1"/>
  <c r="AY7717" i="3"/>
  <c r="BA7717" i="3"/>
  <c r="BV7717" i="3" l="1"/>
  <c r="V7718" i="3"/>
  <c r="P7718" i="3"/>
  <c r="R7718" i="3" s="1"/>
  <c r="U7718" i="3"/>
  <c r="X7718" i="3"/>
  <c r="Y7718" i="3"/>
  <c r="AC7718" i="3"/>
  <c r="AB7718" i="3"/>
  <c r="Z7718" i="3"/>
  <c r="W7718" i="3"/>
  <c r="AA7718" i="3"/>
  <c r="BC7717" i="3"/>
  <c r="AD7718" i="3" l="1"/>
  <c r="BX7717" i="3"/>
  <c r="BY7717" i="3"/>
  <c r="BW7717" i="3"/>
  <c r="AV7718" i="3" l="1"/>
  <c r="AW7718" i="3"/>
  <c r="BM7718" i="3" s="1"/>
  <c r="AT7718" i="3"/>
  <c r="AU7718" i="3"/>
  <c r="BL7718" i="3" l="1"/>
  <c r="BK7718" i="3"/>
  <c r="BJ7718" i="3"/>
  <c r="BI7718" i="3"/>
  <c r="BN7718" i="3"/>
  <c r="BO7718" i="3"/>
  <c r="BB7718" i="3" l="1"/>
  <c r="AY7718" i="3"/>
  <c r="BA7718" i="3"/>
  <c r="BC7718" i="3" l="1"/>
  <c r="BV7718" i="3"/>
  <c r="X7719" i="3"/>
  <c r="AB7719" i="3"/>
  <c r="AC7719" i="3"/>
  <c r="P7719" i="3"/>
  <c r="R7719" i="3" s="1"/>
  <c r="Z7719" i="3"/>
  <c r="U7719" i="3"/>
  <c r="W7719" i="3"/>
  <c r="AA7719" i="3"/>
  <c r="Y7719" i="3"/>
  <c r="V7719" i="3"/>
  <c r="AD7719" i="3" l="1"/>
  <c r="BX7718" i="3"/>
  <c r="BY7718" i="3"/>
  <c r="BW7718" i="3"/>
  <c r="AW7719" i="3" l="1"/>
  <c r="BM7719" i="3" s="1"/>
  <c r="AV7719" i="3"/>
  <c r="AT7719" i="3"/>
  <c r="AU7719" i="3"/>
  <c r="BL7719" i="3" l="1"/>
  <c r="BK7719" i="3"/>
  <c r="BO7719" i="3"/>
  <c r="BN7719" i="3"/>
  <c r="BJ7719" i="3"/>
  <c r="BI7719" i="3"/>
  <c r="BB7719" i="3" l="1"/>
  <c r="AY7719" i="3"/>
  <c r="BA7719" i="3"/>
  <c r="P7720" i="3" l="1"/>
  <c r="R7720" i="3" s="1"/>
  <c r="BV7719" i="3"/>
  <c r="AA7720" i="3"/>
  <c r="U7720" i="3"/>
  <c r="Y7720" i="3"/>
  <c r="AB7720" i="3"/>
  <c r="W7720" i="3"/>
  <c r="V7720" i="3"/>
  <c r="Z7720" i="3"/>
  <c r="X7720" i="3"/>
  <c r="AC7720" i="3"/>
  <c r="BC7719" i="3"/>
  <c r="AD7720" i="3" l="1"/>
  <c r="BY7719" i="3"/>
  <c r="BX7719" i="3"/>
  <c r="BW7719" i="3"/>
  <c r="AV7720" i="3" l="1"/>
  <c r="AW7720" i="3"/>
  <c r="BM7720" i="3" s="1"/>
  <c r="AT7720" i="3"/>
  <c r="AU7720" i="3"/>
  <c r="BK7720" i="3" l="1"/>
  <c r="BL7720" i="3"/>
  <c r="BO7720" i="3"/>
  <c r="BN7720" i="3"/>
  <c r="BJ7720" i="3"/>
  <c r="BI7720" i="3"/>
  <c r="BB7720" i="3" l="1"/>
  <c r="AY7720" i="3"/>
  <c r="BA7720" i="3"/>
  <c r="P7721" i="3" l="1"/>
  <c r="R7721" i="3" s="1"/>
  <c r="AC7721" i="3"/>
  <c r="AA7721" i="3"/>
  <c r="W7721" i="3"/>
  <c r="V7721" i="3"/>
  <c r="X7721" i="3"/>
  <c r="AB7721" i="3"/>
  <c r="U7721" i="3"/>
  <c r="Z7721" i="3"/>
  <c r="Y7721" i="3"/>
  <c r="BV7720" i="3"/>
  <c r="BC7720" i="3"/>
  <c r="BW7720" i="3" l="1"/>
  <c r="BX7720" i="3"/>
  <c r="BY7720" i="3"/>
  <c r="AD7721" i="3"/>
  <c r="AV7721" i="3" l="1"/>
  <c r="AW7721" i="3"/>
  <c r="BM7721" i="3" s="1"/>
  <c r="AT7721" i="3"/>
  <c r="AU7721" i="3"/>
  <c r="BL7721" i="3" l="1"/>
  <c r="BK7721" i="3"/>
  <c r="BJ7721" i="3"/>
  <c r="BI7721" i="3"/>
  <c r="BO7721" i="3"/>
  <c r="BN7721" i="3"/>
  <c r="BB7721" i="3" l="1"/>
  <c r="AY7721" i="3"/>
  <c r="BA7721" i="3"/>
  <c r="BC7721" i="3" s="1"/>
  <c r="BV7721" i="3" l="1"/>
  <c r="X7722" i="3"/>
  <c r="AA7722" i="3"/>
  <c r="V7722" i="3"/>
  <c r="Y7722" i="3"/>
  <c r="U7722" i="3"/>
  <c r="AB7722" i="3"/>
  <c r="Z7722" i="3"/>
  <c r="P7722" i="3"/>
  <c r="R7722" i="3" s="1"/>
  <c r="W7722" i="3"/>
  <c r="AC7722" i="3"/>
  <c r="AD7722" i="3" l="1"/>
  <c r="BY7721" i="3"/>
  <c r="BW7721" i="3"/>
  <c r="BX7721" i="3"/>
  <c r="AW7722" i="3" l="1"/>
  <c r="BM7722" i="3" s="1"/>
  <c r="AV7722" i="3"/>
  <c r="AT7722" i="3"/>
  <c r="AU7722" i="3"/>
  <c r="BL7722" i="3" l="1"/>
  <c r="BK7722" i="3"/>
  <c r="BO7722" i="3"/>
  <c r="BN7722" i="3"/>
  <c r="BJ7722" i="3"/>
  <c r="BI7722" i="3"/>
  <c r="BB7722" i="3" l="1"/>
  <c r="AY7722" i="3"/>
  <c r="BA7722" i="3"/>
  <c r="U7723" i="3" l="1"/>
  <c r="V7723" i="3"/>
  <c r="Z7723" i="3"/>
  <c r="X7723" i="3"/>
  <c r="AC7723" i="3"/>
  <c r="Y7723" i="3"/>
  <c r="P7723" i="3"/>
  <c r="R7723" i="3" s="1"/>
  <c r="BV7722" i="3"/>
  <c r="W7723" i="3"/>
  <c r="AB7723" i="3"/>
  <c r="AA7723" i="3"/>
  <c r="BC7722" i="3"/>
  <c r="BX7722" i="3" l="1"/>
  <c r="BW7722" i="3"/>
  <c r="BY7722" i="3"/>
  <c r="AD7723" i="3"/>
  <c r="AW7723" i="3" l="1"/>
  <c r="BM7723" i="3" s="1"/>
  <c r="AV7723" i="3"/>
  <c r="AT7723" i="3"/>
  <c r="AU7723" i="3"/>
  <c r="BL7723" i="3" l="1"/>
  <c r="BK7723" i="3"/>
  <c r="BO7723" i="3"/>
  <c r="BN7723" i="3"/>
  <c r="BJ7723" i="3"/>
  <c r="BI7723" i="3"/>
  <c r="BB7723" i="3" l="1"/>
  <c r="AY7723" i="3"/>
  <c r="BA7723" i="3"/>
  <c r="U7724" i="3" l="1"/>
  <c r="W7724" i="3"/>
  <c r="AB7724" i="3"/>
  <c r="Z7724" i="3"/>
  <c r="X7724" i="3"/>
  <c r="Y7724" i="3"/>
  <c r="AC7724" i="3"/>
  <c r="BV7723" i="3"/>
  <c r="AA7724" i="3"/>
  <c r="V7724" i="3"/>
  <c r="P7724" i="3"/>
  <c r="R7724" i="3" s="1"/>
  <c r="BC7723" i="3"/>
  <c r="BY7723" i="3" l="1"/>
  <c r="BW7723" i="3"/>
  <c r="BX7723" i="3"/>
  <c r="AD7724" i="3"/>
  <c r="AW7724" i="3" l="1"/>
  <c r="BM7724" i="3" s="1"/>
  <c r="AV7724" i="3"/>
  <c r="AT7724" i="3"/>
  <c r="AU7724" i="3"/>
  <c r="BO7724" i="3" l="1"/>
  <c r="BN7724" i="3"/>
  <c r="BL7724" i="3"/>
  <c r="BK7724" i="3"/>
  <c r="BJ7724" i="3"/>
  <c r="BI7724" i="3"/>
  <c r="BB7724" i="3" l="1"/>
  <c r="AY7724" i="3"/>
  <c r="BA7724" i="3"/>
  <c r="U7725" i="3" l="1"/>
  <c r="P7725" i="3"/>
  <c r="R7725" i="3" s="1"/>
  <c r="Y7725" i="3"/>
  <c r="AB7725" i="3"/>
  <c r="AA7725" i="3"/>
  <c r="BV7724" i="3"/>
  <c r="AC7725" i="3"/>
  <c r="V7725" i="3"/>
  <c r="X7725" i="3"/>
  <c r="W7725" i="3"/>
  <c r="Z7725" i="3"/>
  <c r="BC7724" i="3"/>
  <c r="BY7724" i="3" l="1"/>
  <c r="BX7724" i="3"/>
  <c r="BW7724" i="3"/>
  <c r="AD7725" i="3"/>
  <c r="AV7725" i="3" l="1"/>
  <c r="AW7725" i="3"/>
  <c r="BM7725" i="3" s="1"/>
  <c r="AT7725" i="3"/>
  <c r="AU7725" i="3"/>
  <c r="BL7725" i="3" l="1"/>
  <c r="BK7725" i="3"/>
  <c r="BO7725" i="3"/>
  <c r="BN7725" i="3"/>
  <c r="BJ7725" i="3"/>
  <c r="BI7725" i="3"/>
  <c r="BB7725" i="3" l="1"/>
  <c r="AY7725" i="3"/>
  <c r="BA7725" i="3"/>
  <c r="P7726" i="3" l="1"/>
  <c r="R7726" i="3" s="1"/>
  <c r="U7726" i="3"/>
  <c r="AB7726" i="3"/>
  <c r="AC7726" i="3"/>
  <c r="Y7726" i="3"/>
  <c r="Z7726" i="3"/>
  <c r="BV7725" i="3"/>
  <c r="AA7726" i="3"/>
  <c r="V7726" i="3"/>
  <c r="W7726" i="3"/>
  <c r="X7726" i="3"/>
  <c r="BC7725" i="3"/>
  <c r="BW7725" i="3" l="1"/>
  <c r="BY7725" i="3"/>
  <c r="BX7725" i="3"/>
  <c r="AD7726" i="3"/>
  <c r="AW7726" i="3" l="1"/>
  <c r="BM7726" i="3" s="1"/>
  <c r="AV7726" i="3"/>
  <c r="AT7726" i="3"/>
  <c r="AU7726" i="3"/>
  <c r="BL7726" i="3" l="1"/>
  <c r="BK7726" i="3"/>
  <c r="BN7726" i="3"/>
  <c r="BO7726" i="3"/>
  <c r="BI7726" i="3"/>
  <c r="BJ7726" i="3"/>
  <c r="BB7726" i="3" l="1"/>
  <c r="AY7726" i="3"/>
  <c r="BA7726" i="3"/>
  <c r="BC7726" i="3" l="1"/>
  <c r="U7727" i="3"/>
  <c r="AA7727" i="3"/>
  <c r="P7727" i="3"/>
  <c r="R7727" i="3" s="1"/>
  <c r="Z7727" i="3"/>
  <c r="AB7727" i="3"/>
  <c r="Y7727" i="3"/>
  <c r="V7727" i="3"/>
  <c r="W7727" i="3"/>
  <c r="X7727" i="3"/>
  <c r="AC7727" i="3"/>
  <c r="BV7726" i="3"/>
  <c r="BY7726" i="3" l="1"/>
  <c r="BW7726" i="3"/>
  <c r="BX7726" i="3"/>
  <c r="AD7727" i="3"/>
  <c r="AV7727" i="3" l="1"/>
  <c r="AW7727" i="3"/>
  <c r="BM7727" i="3" s="1"/>
  <c r="AT7727" i="3"/>
  <c r="AU7727" i="3"/>
  <c r="BL7727" i="3" l="1"/>
  <c r="BK7727" i="3"/>
  <c r="BO7727" i="3"/>
  <c r="BN7727" i="3"/>
  <c r="BJ7727" i="3"/>
  <c r="BI7727" i="3"/>
  <c r="BB7727" i="3" l="1"/>
  <c r="AY7727" i="3"/>
  <c r="BA7727" i="3"/>
  <c r="U7728" i="3" l="1"/>
  <c r="P7728" i="3"/>
  <c r="R7728" i="3" s="1"/>
  <c r="AB7728" i="3"/>
  <c r="AC7728" i="3"/>
  <c r="W7728" i="3"/>
  <c r="AA7728" i="3"/>
  <c r="V7728" i="3"/>
  <c r="X7728" i="3"/>
  <c r="BV7727" i="3"/>
  <c r="Z7728" i="3"/>
  <c r="Y7728" i="3"/>
  <c r="BC7727" i="3"/>
  <c r="BY7727" i="3" l="1"/>
  <c r="BX7727" i="3"/>
  <c r="BW7727" i="3"/>
  <c r="AD7728" i="3"/>
  <c r="AV7728" i="3" l="1"/>
  <c r="AW7728" i="3"/>
  <c r="BM7728" i="3" s="1"/>
  <c r="AT7728" i="3"/>
  <c r="AU7728" i="3"/>
  <c r="BK7728" i="3" l="1"/>
  <c r="BL7728" i="3"/>
  <c r="BO7728" i="3"/>
  <c r="BN7728" i="3"/>
  <c r="BJ7728" i="3"/>
  <c r="BI7728" i="3"/>
  <c r="BB7728" i="3" l="1"/>
  <c r="AY7728" i="3"/>
  <c r="BA7728" i="3"/>
  <c r="BV7728" i="3" l="1"/>
  <c r="P7729" i="3"/>
  <c r="R7729" i="3" s="1"/>
  <c r="AA7729" i="3"/>
  <c r="V7729" i="3"/>
  <c r="AC7729" i="3"/>
  <c r="X7729" i="3"/>
  <c r="W7729" i="3"/>
  <c r="Y7729" i="3"/>
  <c r="Z7729" i="3"/>
  <c r="U7729" i="3"/>
  <c r="AB7729" i="3"/>
  <c r="BC7728" i="3"/>
  <c r="AD7729" i="3" l="1"/>
  <c r="BW7728" i="3"/>
  <c r="BX7728" i="3"/>
  <c r="BY7728" i="3"/>
  <c r="AW7729" i="3" l="1"/>
  <c r="BM7729" i="3" s="1"/>
  <c r="AV7729" i="3"/>
  <c r="AT7729" i="3"/>
  <c r="AU7729" i="3"/>
  <c r="BL7729" i="3" l="1"/>
  <c r="BK7729" i="3"/>
  <c r="BO7729" i="3"/>
  <c r="BN7729" i="3"/>
  <c r="BJ7729" i="3"/>
  <c r="BI7729" i="3"/>
  <c r="BB7729" i="3" l="1"/>
  <c r="AY7729" i="3"/>
  <c r="BA7729" i="3"/>
  <c r="U7730" i="3" l="1"/>
  <c r="Y7730" i="3"/>
  <c r="V7730" i="3"/>
  <c r="AA7730" i="3"/>
  <c r="BV7729" i="3"/>
  <c r="AB7730" i="3"/>
  <c r="Z7730" i="3"/>
  <c r="P7730" i="3"/>
  <c r="R7730" i="3" s="1"/>
  <c r="W7730" i="3"/>
  <c r="X7730" i="3"/>
  <c r="AC7730" i="3"/>
  <c r="BC7729" i="3"/>
  <c r="BW7729" i="3" l="1"/>
  <c r="BY7729" i="3"/>
  <c r="BX7729" i="3"/>
  <c r="AD7730" i="3"/>
  <c r="AW7730" i="3" l="1"/>
  <c r="BM7730" i="3" s="1"/>
  <c r="AV7730" i="3"/>
  <c r="AT7730" i="3"/>
  <c r="AU7730" i="3"/>
  <c r="BO7730" i="3" l="1"/>
  <c r="BN7730" i="3"/>
  <c r="BK7730" i="3"/>
  <c r="BL7730" i="3"/>
  <c r="BI7730" i="3"/>
  <c r="BJ7730" i="3"/>
  <c r="BB7730" i="3" l="1"/>
  <c r="AY7730" i="3"/>
  <c r="BA7730" i="3"/>
  <c r="U7731" i="3" l="1"/>
  <c r="P7731" i="3"/>
  <c r="R7731" i="3" s="1"/>
  <c r="AC7731" i="3"/>
  <c r="AB7731" i="3"/>
  <c r="Y7731" i="3"/>
  <c r="V7731" i="3"/>
  <c r="Z7731" i="3"/>
  <c r="W7731" i="3"/>
  <c r="AA7731" i="3"/>
  <c r="X7731" i="3"/>
  <c r="BV7730" i="3"/>
  <c r="BC7730" i="3"/>
  <c r="BW7730" i="3" l="1"/>
  <c r="BX7730" i="3"/>
  <c r="BY7730" i="3"/>
  <c r="AD7731" i="3"/>
  <c r="AV7731" i="3" l="1"/>
  <c r="AW7731" i="3"/>
  <c r="BM7731" i="3" s="1"/>
  <c r="AT7731" i="3"/>
  <c r="AU7731" i="3"/>
  <c r="BO7731" i="3" l="1"/>
  <c r="BN7731" i="3"/>
  <c r="BK7731" i="3"/>
  <c r="BL7731" i="3"/>
  <c r="BJ7731" i="3"/>
  <c r="BI7731" i="3"/>
  <c r="BB7731" i="3" l="1"/>
  <c r="AY7731" i="3"/>
  <c r="BA7731" i="3"/>
  <c r="P7732" i="3" l="1"/>
  <c r="R7732" i="3" s="1"/>
  <c r="BV7731" i="3"/>
  <c r="U7732" i="3"/>
  <c r="V7732" i="3"/>
  <c r="AA7732" i="3"/>
  <c r="W7732" i="3"/>
  <c r="AB7732" i="3"/>
  <c r="Y7732" i="3"/>
  <c r="AC7732" i="3"/>
  <c r="X7732" i="3"/>
  <c r="Z7732" i="3"/>
  <c r="BC7731" i="3"/>
  <c r="AD7732" i="3" l="1"/>
  <c r="BY7731" i="3"/>
  <c r="BX7731" i="3"/>
  <c r="BW7731" i="3"/>
  <c r="AV7732" i="3" l="1"/>
  <c r="AW7732" i="3"/>
  <c r="BM7732" i="3" s="1"/>
  <c r="AT7732" i="3"/>
  <c r="AU7732" i="3"/>
  <c r="BL7732" i="3" l="1"/>
  <c r="BK7732" i="3"/>
  <c r="BO7732" i="3"/>
  <c r="BN7732" i="3"/>
  <c r="BJ7732" i="3"/>
  <c r="BI7732" i="3"/>
  <c r="BB7732" i="3" l="1"/>
  <c r="AY7732" i="3"/>
  <c r="BA7732" i="3"/>
  <c r="U7733" i="3" l="1"/>
  <c r="BV7732" i="3"/>
  <c r="W7733" i="3"/>
  <c r="Y7733" i="3"/>
  <c r="X7733" i="3"/>
  <c r="V7733" i="3"/>
  <c r="AB7733" i="3"/>
  <c r="AC7733" i="3"/>
  <c r="AA7733" i="3"/>
  <c r="P7733" i="3"/>
  <c r="R7733" i="3" s="1"/>
  <c r="Z7733" i="3"/>
  <c r="BC7732" i="3"/>
  <c r="BW7732" i="3" l="1"/>
  <c r="BY7732" i="3"/>
  <c r="BX7732" i="3"/>
  <c r="AD7733" i="3"/>
  <c r="AW7733" i="3" l="1"/>
  <c r="BM7733" i="3" s="1"/>
  <c r="AV7733" i="3"/>
  <c r="AT7733" i="3"/>
  <c r="AU7733" i="3"/>
  <c r="BL7733" i="3" l="1"/>
  <c r="BK7733" i="3"/>
  <c r="BJ7733" i="3"/>
  <c r="BI7733" i="3"/>
  <c r="BO7733" i="3"/>
  <c r="BN7733" i="3"/>
  <c r="BB7733" i="3" l="1"/>
  <c r="AY7733" i="3"/>
  <c r="BA7733" i="3"/>
  <c r="BC7733" i="3" s="1"/>
  <c r="U7734" i="3" l="1"/>
  <c r="P7734" i="3"/>
  <c r="R7734" i="3" s="1"/>
  <c r="W7734" i="3"/>
  <c r="AA7734" i="3"/>
  <c r="AC7734" i="3"/>
  <c r="V7734" i="3"/>
  <c r="X7734" i="3"/>
  <c r="Z7734" i="3"/>
  <c r="Y7734" i="3"/>
  <c r="AB7734" i="3"/>
  <c r="BV7733" i="3"/>
  <c r="BX7733" i="3" l="1"/>
  <c r="BW7733" i="3"/>
  <c r="BY7733" i="3"/>
  <c r="AD7734" i="3"/>
  <c r="AW7734" i="3" l="1"/>
  <c r="BM7734" i="3" s="1"/>
  <c r="AV7734" i="3"/>
  <c r="AT7734" i="3"/>
  <c r="AU7734" i="3"/>
  <c r="BK7734" i="3" l="1"/>
  <c r="BL7734" i="3"/>
  <c r="BO7734" i="3"/>
  <c r="BN7734" i="3"/>
  <c r="BJ7734" i="3"/>
  <c r="BI7734" i="3"/>
  <c r="BB7734" i="3" l="1"/>
  <c r="AY7734" i="3"/>
  <c r="BA7734" i="3"/>
  <c r="P7735" i="3" l="1"/>
  <c r="R7735" i="3" s="1"/>
  <c r="U7735" i="3"/>
  <c r="BV7734" i="3"/>
  <c r="AC7735" i="3"/>
  <c r="X7735" i="3"/>
  <c r="AB7735" i="3"/>
  <c r="V7735" i="3"/>
  <c r="Z7735" i="3"/>
  <c r="AA7735" i="3"/>
  <c r="W7735" i="3"/>
  <c r="Y7735" i="3"/>
  <c r="BC7734" i="3"/>
  <c r="BX7734" i="3" l="1"/>
  <c r="BY7734" i="3"/>
  <c r="BW7734" i="3"/>
  <c r="AD7735" i="3"/>
  <c r="AV7735" i="3" l="1"/>
  <c r="AW7735" i="3"/>
  <c r="BM7735" i="3" s="1"/>
  <c r="AT7735" i="3"/>
  <c r="AU7735" i="3"/>
  <c r="BO7735" i="3" l="1"/>
  <c r="BN7735" i="3"/>
  <c r="BL7735" i="3"/>
  <c r="BK7735" i="3"/>
  <c r="BJ7735" i="3"/>
  <c r="BI7735" i="3"/>
  <c r="BB7735" i="3" l="1"/>
  <c r="AY7735" i="3"/>
  <c r="BA7735" i="3"/>
  <c r="U7736" i="3" l="1"/>
  <c r="BV7735" i="3"/>
  <c r="AA7736" i="3"/>
  <c r="W7736" i="3"/>
  <c r="Y7736" i="3"/>
  <c r="X7736" i="3"/>
  <c r="AC7736" i="3"/>
  <c r="V7736" i="3"/>
  <c r="P7736" i="3"/>
  <c r="R7736" i="3" s="1"/>
  <c r="AB7736" i="3"/>
  <c r="Z7736" i="3"/>
  <c r="BC7735" i="3"/>
  <c r="BY7735" i="3" l="1"/>
  <c r="BW7735" i="3"/>
  <c r="BX7735" i="3"/>
  <c r="AD7736" i="3"/>
  <c r="AV7736" i="3" l="1"/>
  <c r="AW7736" i="3"/>
  <c r="BM7736" i="3" s="1"/>
  <c r="AT7736" i="3"/>
  <c r="AU7736" i="3"/>
  <c r="BL7736" i="3" l="1"/>
  <c r="BK7736" i="3"/>
  <c r="BN7736" i="3"/>
  <c r="BO7736" i="3"/>
  <c r="BJ7736" i="3"/>
  <c r="BI7736" i="3"/>
  <c r="BB7736" i="3" l="1"/>
  <c r="AY7736" i="3"/>
  <c r="BA7736" i="3"/>
  <c r="BC7736" i="3" l="1"/>
  <c r="AA7737" i="3"/>
  <c r="P7737" i="3"/>
  <c r="R7737" i="3" s="1"/>
  <c r="W7737" i="3"/>
  <c r="X7737" i="3"/>
  <c r="Z7737" i="3"/>
  <c r="BV7736" i="3"/>
  <c r="AB7737" i="3"/>
  <c r="V7737" i="3"/>
  <c r="U7737" i="3"/>
  <c r="Y7737" i="3"/>
  <c r="AC7737" i="3"/>
  <c r="AD7737" i="3" l="1"/>
  <c r="BX7736" i="3"/>
  <c r="BY7736" i="3"/>
  <c r="BW7736" i="3"/>
  <c r="AW7737" i="3" l="1"/>
  <c r="BM7737" i="3" s="1"/>
  <c r="AV7737" i="3"/>
  <c r="AT7737" i="3"/>
  <c r="AU7737" i="3"/>
  <c r="BL7737" i="3" l="1"/>
  <c r="BK7737" i="3"/>
  <c r="BO7737" i="3"/>
  <c r="BN7737" i="3"/>
  <c r="BJ7737" i="3"/>
  <c r="BI7737" i="3"/>
  <c r="BB7737" i="3" l="1"/>
  <c r="AY7737" i="3"/>
  <c r="BA7737" i="3"/>
  <c r="BC7737" i="3" l="1"/>
  <c r="P7738" i="3"/>
  <c r="R7738" i="3" s="1"/>
  <c r="U7738" i="3"/>
  <c r="Y7738" i="3"/>
  <c r="W7738" i="3"/>
  <c r="V7738" i="3"/>
  <c r="X7738" i="3"/>
  <c r="AB7738" i="3"/>
  <c r="Z7738" i="3"/>
  <c r="AA7738" i="3"/>
  <c r="BV7737" i="3"/>
  <c r="AC7738" i="3"/>
  <c r="BY7737" i="3" l="1"/>
  <c r="BW7737" i="3"/>
  <c r="BX7737" i="3"/>
  <c r="AD7738" i="3"/>
  <c r="AV7738" i="3" l="1"/>
  <c r="AW7738" i="3"/>
  <c r="BM7738" i="3" s="1"/>
  <c r="AT7738" i="3"/>
  <c r="AU7738" i="3"/>
  <c r="BL7738" i="3" l="1"/>
  <c r="BK7738" i="3"/>
  <c r="BO7738" i="3"/>
  <c r="BN7738" i="3"/>
  <c r="BJ7738" i="3"/>
  <c r="BI7738" i="3"/>
  <c r="BB7738" i="3" l="1"/>
  <c r="AY7738" i="3"/>
  <c r="BA7738" i="3"/>
  <c r="BC7738" i="3" l="1"/>
  <c r="P7739" i="3"/>
  <c r="R7739" i="3" s="1"/>
  <c r="U7739" i="3"/>
  <c r="W7739" i="3"/>
  <c r="X7739" i="3"/>
  <c r="AA7739" i="3"/>
  <c r="AB7739" i="3"/>
  <c r="AC7739" i="3"/>
  <c r="Y7739" i="3"/>
  <c r="Z7739" i="3"/>
  <c r="V7739" i="3"/>
  <c r="BV7738" i="3"/>
  <c r="BX7738" i="3" l="1"/>
  <c r="BY7738" i="3"/>
  <c r="BW7738" i="3"/>
  <c r="AD7739" i="3"/>
  <c r="AW7739" i="3" l="1"/>
  <c r="BM7739" i="3" s="1"/>
  <c r="AV7739" i="3"/>
  <c r="AT7739" i="3"/>
  <c r="AU7739" i="3"/>
  <c r="BL7739" i="3" l="1"/>
  <c r="BK7739" i="3"/>
  <c r="BJ7739" i="3"/>
  <c r="BI7739" i="3"/>
  <c r="BO7739" i="3"/>
  <c r="BN7739" i="3"/>
  <c r="BB7739" i="3" l="1"/>
  <c r="AY7739" i="3"/>
  <c r="BA7739" i="3"/>
  <c r="BC7739" i="3" l="1"/>
  <c r="U7740" i="3"/>
  <c r="BV7739" i="3"/>
  <c r="W7740" i="3"/>
  <c r="Z7740" i="3"/>
  <c r="AC7740" i="3"/>
  <c r="V7740" i="3"/>
  <c r="P7740" i="3"/>
  <c r="R7740" i="3" s="1"/>
  <c r="X7740" i="3"/>
  <c r="AA7740" i="3"/>
  <c r="AB7740" i="3"/>
  <c r="Y7740" i="3"/>
  <c r="BX7739" i="3" l="1"/>
  <c r="BW7739" i="3"/>
  <c r="BY7739" i="3"/>
  <c r="AD7740" i="3"/>
  <c r="AW7740" i="3" l="1"/>
  <c r="BM7740" i="3" s="1"/>
  <c r="AV7740" i="3"/>
  <c r="AT7740" i="3"/>
  <c r="AU7740" i="3"/>
  <c r="BL7740" i="3" l="1"/>
  <c r="BK7740" i="3"/>
  <c r="BN7740" i="3"/>
  <c r="BO7740" i="3"/>
  <c r="BJ7740" i="3"/>
  <c r="BI7740" i="3"/>
  <c r="BB7740" i="3" l="1"/>
  <c r="AY7740" i="3"/>
  <c r="BA7740" i="3"/>
  <c r="BC7740" i="3" s="1"/>
  <c r="P7741" i="3" l="1"/>
  <c r="R7741" i="3" s="1"/>
  <c r="BV7740" i="3"/>
  <c r="X7741" i="3"/>
  <c r="AB7741" i="3"/>
  <c r="W7741" i="3"/>
  <c r="Z7741" i="3"/>
  <c r="Y7741" i="3"/>
  <c r="AC7741" i="3"/>
  <c r="V7741" i="3"/>
  <c r="AA7741" i="3"/>
  <c r="U7741" i="3"/>
  <c r="BX7740" i="3" l="1"/>
  <c r="BW7740" i="3"/>
  <c r="BY7740" i="3"/>
  <c r="AD7741" i="3"/>
  <c r="AV7741" i="3" l="1"/>
  <c r="AW7741" i="3"/>
  <c r="BM7741" i="3" s="1"/>
  <c r="AT7741" i="3"/>
  <c r="AU7741" i="3"/>
  <c r="BL7741" i="3" l="1"/>
  <c r="BK7741" i="3"/>
  <c r="BO7741" i="3"/>
  <c r="BN7741" i="3"/>
  <c r="BI7741" i="3"/>
  <c r="BJ7741" i="3"/>
  <c r="BB7741" i="3" l="1"/>
  <c r="AY7741" i="3"/>
  <c r="BA7741" i="3"/>
  <c r="BC7741" i="3" s="1"/>
  <c r="U7742" i="3" l="1"/>
  <c r="P7742" i="3"/>
  <c r="R7742" i="3" s="1"/>
  <c r="V7742" i="3"/>
  <c r="AC7742" i="3"/>
  <c r="AA7742" i="3"/>
  <c r="Y7742" i="3"/>
  <c r="W7742" i="3"/>
  <c r="X7742" i="3"/>
  <c r="AB7742" i="3"/>
  <c r="Z7742" i="3"/>
  <c r="BV7741" i="3"/>
  <c r="BY7741" i="3" l="1"/>
  <c r="BW7741" i="3"/>
  <c r="BX7741" i="3"/>
  <c r="AD7742" i="3"/>
  <c r="AV7742" i="3" l="1"/>
  <c r="AW7742" i="3"/>
  <c r="BM7742" i="3" s="1"/>
  <c r="AT7742" i="3"/>
  <c r="AU7742" i="3"/>
  <c r="BL7742" i="3" l="1"/>
  <c r="BK7742" i="3"/>
  <c r="BO7742" i="3"/>
  <c r="BN7742" i="3"/>
  <c r="BI7742" i="3"/>
  <c r="BJ7742" i="3"/>
  <c r="BB7742" i="3" l="1"/>
  <c r="AY7742" i="3"/>
  <c r="BA7742" i="3"/>
  <c r="BC7742" i="3" l="1"/>
  <c r="U7743" i="3"/>
  <c r="P7743" i="3"/>
  <c r="R7743" i="3" s="1"/>
  <c r="BV7742" i="3"/>
  <c r="AB7743" i="3"/>
  <c r="Z7743" i="3"/>
  <c r="Y7743" i="3"/>
  <c r="V7743" i="3"/>
  <c r="AC7743" i="3"/>
  <c r="AA7743" i="3"/>
  <c r="X7743" i="3"/>
  <c r="W7743" i="3"/>
  <c r="BW7742" i="3" l="1"/>
  <c r="BX7742" i="3"/>
  <c r="BY7742" i="3"/>
  <c r="AD7743" i="3"/>
  <c r="AV7743" i="3" l="1"/>
  <c r="AW7743" i="3"/>
  <c r="BM7743" i="3" s="1"/>
  <c r="AT7743" i="3"/>
  <c r="AU7743" i="3"/>
  <c r="BO7743" i="3" l="1"/>
  <c r="BN7743" i="3"/>
  <c r="BL7743" i="3"/>
  <c r="BK7743" i="3"/>
  <c r="BJ7743" i="3"/>
  <c r="BI7743" i="3"/>
  <c r="AY7743" i="3" l="1"/>
  <c r="BB7743" i="3"/>
  <c r="BA7743" i="3"/>
  <c r="P7744" i="3" l="1"/>
  <c r="R7744" i="3" s="1"/>
  <c r="U7744" i="3"/>
  <c r="AA7744" i="3"/>
  <c r="Z7744" i="3"/>
  <c r="V7744" i="3"/>
  <c r="X7744" i="3"/>
  <c r="AC7744" i="3"/>
  <c r="W7744" i="3"/>
  <c r="Y7744" i="3"/>
  <c r="AB7744" i="3"/>
  <c r="BV7743" i="3"/>
  <c r="BC7743" i="3"/>
  <c r="BX7743" i="3" l="1"/>
  <c r="BY7743" i="3"/>
  <c r="BW7743" i="3"/>
  <c r="AD7744" i="3"/>
  <c r="AW7744" i="3" l="1"/>
  <c r="BM7744" i="3" s="1"/>
  <c r="AV7744" i="3"/>
  <c r="AT7744" i="3"/>
  <c r="AU7744" i="3"/>
  <c r="BL7744" i="3" l="1"/>
  <c r="BK7744" i="3"/>
  <c r="BO7744" i="3"/>
  <c r="BN7744" i="3"/>
  <c r="BJ7744" i="3"/>
  <c r="BI7744" i="3"/>
  <c r="AY7744" i="3" l="1"/>
  <c r="BB7744" i="3"/>
  <c r="BA7744" i="3"/>
  <c r="U7745" i="3" l="1"/>
  <c r="P7745" i="3"/>
  <c r="R7745" i="3" s="1"/>
  <c r="X7745" i="3"/>
  <c r="AA7745" i="3"/>
  <c r="AC7745" i="3"/>
  <c r="Z7745" i="3"/>
  <c r="W7745" i="3"/>
  <c r="V7745" i="3"/>
  <c r="BV7744" i="3"/>
  <c r="AB7745" i="3"/>
  <c r="Y7745" i="3"/>
  <c r="BC7744" i="3"/>
  <c r="BY7744" i="3" l="1"/>
  <c r="BX7744" i="3"/>
  <c r="BW7744" i="3"/>
  <c r="AD7745" i="3"/>
  <c r="AV7745" i="3" l="1"/>
  <c r="AW7745" i="3"/>
  <c r="BM7745" i="3" s="1"/>
  <c r="AT7745" i="3"/>
  <c r="AU7745" i="3"/>
  <c r="BK7745" i="3" l="1"/>
  <c r="BL7745" i="3"/>
  <c r="BO7745" i="3"/>
  <c r="BN7745" i="3"/>
  <c r="BI7745" i="3"/>
  <c r="BJ7745" i="3"/>
  <c r="BB7745" i="3" l="1"/>
  <c r="AY7745" i="3"/>
  <c r="BA7745" i="3"/>
  <c r="P7746" i="3" l="1"/>
  <c r="R7746" i="3" s="1"/>
  <c r="U7746" i="3"/>
  <c r="BV7745" i="3"/>
  <c r="X7746" i="3"/>
  <c r="AC7746" i="3"/>
  <c r="AB7746" i="3"/>
  <c r="Y7746" i="3"/>
  <c r="Z7746" i="3"/>
  <c r="AA7746" i="3"/>
  <c r="V7746" i="3"/>
  <c r="W7746" i="3"/>
  <c r="BC7745" i="3"/>
  <c r="BX7745" i="3" l="1"/>
  <c r="BY7745" i="3"/>
  <c r="BW7745" i="3"/>
  <c r="AD7746" i="3"/>
  <c r="AW7746" i="3" l="1"/>
  <c r="BM7746" i="3" s="1"/>
  <c r="AV7746" i="3"/>
  <c r="AT7746" i="3"/>
  <c r="AU7746" i="3"/>
  <c r="BO7746" i="3" l="1"/>
  <c r="BN7746" i="3"/>
  <c r="BK7746" i="3"/>
  <c r="BL7746" i="3"/>
  <c r="BJ7746" i="3"/>
  <c r="BI7746" i="3"/>
  <c r="BB7746" i="3" l="1"/>
  <c r="AY7746" i="3"/>
  <c r="BA7746" i="3"/>
  <c r="U7747" i="3" l="1"/>
  <c r="P7747" i="3"/>
  <c r="R7747" i="3" s="1"/>
  <c r="AC7747" i="3"/>
  <c r="W7747" i="3"/>
  <c r="AB7747" i="3"/>
  <c r="Y7747" i="3"/>
  <c r="AA7747" i="3"/>
  <c r="V7747" i="3"/>
  <c r="BV7746" i="3"/>
  <c r="X7747" i="3"/>
  <c r="Z7747" i="3"/>
  <c r="BC7746" i="3"/>
  <c r="BW7746" i="3" l="1"/>
  <c r="BX7746" i="3"/>
  <c r="BY7746" i="3"/>
  <c r="AD7747" i="3"/>
  <c r="AV7747" i="3" l="1"/>
  <c r="AW7747" i="3"/>
  <c r="BM7747" i="3" s="1"/>
  <c r="AT7747" i="3"/>
  <c r="AU7747" i="3"/>
  <c r="BO7747" i="3" l="1"/>
  <c r="BN7747" i="3"/>
  <c r="BL7747" i="3"/>
  <c r="BK7747" i="3"/>
  <c r="BJ7747" i="3"/>
  <c r="BI7747" i="3"/>
  <c r="BB7747" i="3" l="1"/>
  <c r="AY7747" i="3"/>
  <c r="BA7747" i="3"/>
  <c r="P7748" i="3" l="1"/>
  <c r="R7748" i="3" s="1"/>
  <c r="BV7747" i="3"/>
  <c r="AA7748" i="3"/>
  <c r="W7748" i="3"/>
  <c r="V7748" i="3"/>
  <c r="X7748" i="3"/>
  <c r="Y7748" i="3"/>
  <c r="AB7748" i="3"/>
  <c r="U7748" i="3"/>
  <c r="Z7748" i="3"/>
  <c r="AC7748" i="3"/>
  <c r="BC7747" i="3"/>
  <c r="AD7748" i="3" l="1"/>
  <c r="BX7747" i="3"/>
  <c r="BW7747" i="3"/>
  <c r="BY7747" i="3"/>
  <c r="AW7748" i="3" l="1"/>
  <c r="BM7748" i="3" s="1"/>
  <c r="AV7748" i="3"/>
  <c r="BO7748" i="3" s="1"/>
  <c r="AT7748" i="3"/>
  <c r="BI7748" i="3" s="1"/>
  <c r="AU7748" i="3"/>
  <c r="BK7748" i="3" s="1"/>
  <c r="BN7748" i="3" l="1"/>
  <c r="BB7748" i="3" s="1"/>
  <c r="BL7748" i="3"/>
  <c r="BJ7748" i="3"/>
  <c r="AY7748" i="3" s="1"/>
  <c r="BA7748" i="3" l="1"/>
  <c r="BC7748" i="3" s="1"/>
  <c r="P7749" i="3"/>
  <c r="R7749" i="3" s="1"/>
  <c r="BV7748" i="3"/>
  <c r="AB7749" i="3"/>
  <c r="Z7749" i="3"/>
  <c r="AC7749" i="3"/>
  <c r="AA7749" i="3"/>
  <c r="X7749" i="3"/>
  <c r="U7749" i="3"/>
  <c r="W7749" i="3"/>
  <c r="V7749" i="3"/>
  <c r="Y7749" i="3"/>
  <c r="AD7749" i="3" l="1"/>
  <c r="BY7748" i="3"/>
  <c r="BW7748" i="3"/>
  <c r="BX7748" i="3"/>
  <c r="AW7749" i="3" l="1"/>
  <c r="BM7749" i="3" s="1"/>
  <c r="AV7749" i="3"/>
  <c r="AT7749" i="3"/>
  <c r="AU7749" i="3"/>
  <c r="BL7749" i="3" l="1"/>
  <c r="BK7749" i="3"/>
  <c r="BO7749" i="3"/>
  <c r="BN7749" i="3"/>
  <c r="BJ7749" i="3"/>
  <c r="BI7749" i="3"/>
  <c r="BB7749" i="3" l="1"/>
  <c r="AY7749" i="3"/>
  <c r="BA7749" i="3"/>
  <c r="U7750" i="3" l="1"/>
  <c r="P7750" i="3"/>
  <c r="R7750" i="3" s="1"/>
  <c r="AB7750" i="3"/>
  <c r="X7750" i="3"/>
  <c r="V7750" i="3"/>
  <c r="Z7750" i="3"/>
  <c r="AA7750" i="3"/>
  <c r="W7750" i="3"/>
  <c r="Y7750" i="3"/>
  <c r="AC7750" i="3"/>
  <c r="BV7749" i="3"/>
  <c r="BC7749" i="3"/>
  <c r="BW7749" i="3" l="1"/>
  <c r="BX7749" i="3"/>
  <c r="BY7749" i="3"/>
  <c r="AD7750" i="3"/>
  <c r="AW7750" i="3" l="1"/>
  <c r="BM7750" i="3" s="1"/>
  <c r="AV7750" i="3"/>
  <c r="AT7750" i="3"/>
  <c r="AU7750" i="3"/>
  <c r="BL7750" i="3" l="1"/>
  <c r="BK7750" i="3"/>
  <c r="BI7750" i="3"/>
  <c r="BJ7750" i="3"/>
  <c r="BO7750" i="3"/>
  <c r="BN7750" i="3"/>
  <c r="BB7750" i="3" l="1"/>
  <c r="AY7750" i="3"/>
  <c r="BA7750" i="3"/>
  <c r="BC7750" i="3" l="1"/>
  <c r="U7751" i="3"/>
  <c r="P7751" i="3"/>
  <c r="R7751" i="3" s="1"/>
  <c r="BV7750" i="3"/>
  <c r="Z7751" i="3"/>
  <c r="X7751" i="3"/>
  <c r="AA7751" i="3"/>
  <c r="Y7751" i="3"/>
  <c r="AC7751" i="3"/>
  <c r="V7751" i="3"/>
  <c r="W7751" i="3"/>
  <c r="AB7751" i="3"/>
  <c r="BX7750" i="3" l="1"/>
  <c r="BW7750" i="3"/>
  <c r="BY7750" i="3"/>
  <c r="AD7751" i="3"/>
  <c r="AW7751" i="3" l="1"/>
  <c r="BM7751" i="3" s="1"/>
  <c r="AV7751" i="3"/>
  <c r="AT7751" i="3"/>
  <c r="AU7751" i="3"/>
  <c r="BL7751" i="3" l="1"/>
  <c r="BK7751" i="3"/>
  <c r="BO7751" i="3"/>
  <c r="BN7751" i="3"/>
  <c r="BJ7751" i="3"/>
  <c r="BI7751" i="3"/>
  <c r="BB7751" i="3" l="1"/>
  <c r="AY7751" i="3"/>
  <c r="BA7751" i="3"/>
  <c r="U7752" i="3" l="1"/>
  <c r="P7752" i="3"/>
  <c r="R7752" i="3" s="1"/>
  <c r="BV7751" i="3"/>
  <c r="V7752" i="3"/>
  <c r="AC7752" i="3"/>
  <c r="W7752" i="3"/>
  <c r="AA7752" i="3"/>
  <c r="AB7752" i="3"/>
  <c r="X7752" i="3"/>
  <c r="Y7752" i="3"/>
  <c r="Z7752" i="3"/>
  <c r="BC7751" i="3"/>
  <c r="BX7751" i="3" l="1"/>
  <c r="BY7751" i="3"/>
  <c r="BW7751" i="3"/>
  <c r="AD7752" i="3"/>
  <c r="AV7752" i="3" l="1"/>
  <c r="AW7752" i="3"/>
  <c r="BM7752" i="3" s="1"/>
  <c r="AT7752" i="3"/>
  <c r="AU7752" i="3"/>
  <c r="BK7752" i="3" l="1"/>
  <c r="BL7752" i="3"/>
  <c r="BO7752" i="3"/>
  <c r="BN7752" i="3"/>
  <c r="BI7752" i="3"/>
  <c r="BJ7752" i="3"/>
  <c r="BB7752" i="3" l="1"/>
  <c r="AY7752" i="3"/>
  <c r="BA7752" i="3"/>
  <c r="AB7753" i="3" l="1"/>
  <c r="X7753" i="3"/>
  <c r="AA7753" i="3"/>
  <c r="Y7753" i="3"/>
  <c r="P7753" i="3"/>
  <c r="R7753" i="3" s="1"/>
  <c r="BV7752" i="3"/>
  <c r="AC7753" i="3"/>
  <c r="Z7753" i="3"/>
  <c r="W7753" i="3"/>
  <c r="V7753" i="3"/>
  <c r="U7753" i="3"/>
  <c r="BC7752" i="3"/>
  <c r="AD7753" i="3" l="1"/>
  <c r="BX7752" i="3"/>
  <c r="BY7752" i="3"/>
  <c r="BW7752" i="3"/>
  <c r="AW7753" i="3" l="1"/>
  <c r="BM7753" i="3" s="1"/>
  <c r="AV7753" i="3"/>
  <c r="AT7753" i="3"/>
  <c r="AU7753" i="3"/>
  <c r="BL7753" i="3" l="1"/>
  <c r="BK7753" i="3"/>
  <c r="BJ7753" i="3"/>
  <c r="BI7753" i="3"/>
  <c r="BO7753" i="3"/>
  <c r="BN7753" i="3"/>
  <c r="BB7753" i="3" l="1"/>
  <c r="AY7753" i="3"/>
  <c r="BA7753" i="3"/>
  <c r="BC7753" i="3" l="1"/>
  <c r="U7754" i="3"/>
  <c r="P7754" i="3"/>
  <c r="R7754" i="3" s="1"/>
  <c r="Y7754" i="3"/>
  <c r="Z7754" i="3"/>
  <c r="AB7754" i="3"/>
  <c r="V7754" i="3"/>
  <c r="AC7754" i="3"/>
  <c r="X7754" i="3"/>
  <c r="AA7754" i="3"/>
  <c r="W7754" i="3"/>
  <c r="BV7753" i="3"/>
  <c r="BW7753" i="3" l="1"/>
  <c r="BY7753" i="3"/>
  <c r="BX7753" i="3"/>
  <c r="AD7754" i="3"/>
  <c r="AW7754" i="3" l="1"/>
  <c r="BM7754" i="3" s="1"/>
  <c r="AV7754" i="3"/>
  <c r="AT7754" i="3"/>
  <c r="AU7754" i="3"/>
  <c r="BO7754" i="3" l="1"/>
  <c r="BN7754" i="3"/>
  <c r="BK7754" i="3"/>
  <c r="BL7754" i="3"/>
  <c r="BJ7754" i="3"/>
  <c r="BI7754" i="3"/>
  <c r="BB7754" i="3" l="1"/>
  <c r="AY7754" i="3"/>
  <c r="BA7754" i="3"/>
  <c r="U7755" i="3" l="1"/>
  <c r="P7755" i="3"/>
  <c r="R7755" i="3" s="1"/>
  <c r="BV7754" i="3"/>
  <c r="AB7755" i="3"/>
  <c r="Y7755" i="3"/>
  <c r="X7755" i="3"/>
  <c r="AA7755" i="3"/>
  <c r="V7755" i="3"/>
  <c r="Z7755" i="3"/>
  <c r="W7755" i="3"/>
  <c r="AC7755" i="3"/>
  <c r="BC7754" i="3"/>
  <c r="BW7754" i="3" l="1"/>
  <c r="BY7754" i="3"/>
  <c r="BX7754" i="3"/>
  <c r="AD7755" i="3"/>
  <c r="AW7755" i="3" l="1"/>
  <c r="BM7755" i="3" s="1"/>
  <c r="AV7755" i="3"/>
  <c r="AT7755" i="3"/>
  <c r="AU7755" i="3"/>
  <c r="BL7755" i="3" l="1"/>
  <c r="BK7755" i="3"/>
  <c r="BO7755" i="3"/>
  <c r="BN7755" i="3"/>
  <c r="BJ7755" i="3"/>
  <c r="BI7755" i="3"/>
  <c r="BB7755" i="3" l="1"/>
  <c r="AY7755" i="3"/>
  <c r="BA7755" i="3"/>
  <c r="P7756" i="3" l="1"/>
  <c r="R7756" i="3" s="1"/>
  <c r="U7756" i="3"/>
  <c r="V7756" i="3"/>
  <c r="AA7756" i="3"/>
  <c r="Z7756" i="3"/>
  <c r="Y7756" i="3"/>
  <c r="X7756" i="3"/>
  <c r="BV7755" i="3"/>
  <c r="AB7756" i="3"/>
  <c r="W7756" i="3"/>
  <c r="AC7756" i="3"/>
  <c r="BC7755" i="3"/>
  <c r="BW7755" i="3" l="1"/>
  <c r="BY7755" i="3"/>
  <c r="BX7755" i="3"/>
  <c r="AD7756" i="3"/>
  <c r="AV7756" i="3" l="1"/>
  <c r="AW7756" i="3"/>
  <c r="BM7756" i="3" s="1"/>
  <c r="AT7756" i="3"/>
  <c r="AU7756" i="3"/>
  <c r="BL7756" i="3" l="1"/>
  <c r="BK7756" i="3"/>
  <c r="BO7756" i="3"/>
  <c r="BN7756" i="3"/>
  <c r="BJ7756" i="3"/>
  <c r="BI7756" i="3"/>
  <c r="BB7756" i="3" l="1"/>
  <c r="AY7756" i="3"/>
  <c r="BA7756" i="3"/>
  <c r="BV7756" i="3" l="1"/>
  <c r="P7757" i="3"/>
  <c r="R7757" i="3" s="1"/>
  <c r="U7757" i="3"/>
  <c r="Y7757" i="3"/>
  <c r="Z7757" i="3"/>
  <c r="V7757" i="3"/>
  <c r="AC7757" i="3"/>
  <c r="AB7757" i="3"/>
  <c r="W7757" i="3"/>
  <c r="X7757" i="3"/>
  <c r="AA7757" i="3"/>
  <c r="BC7756" i="3"/>
  <c r="AD7757" i="3" l="1"/>
  <c r="BY7756" i="3"/>
  <c r="BX7756" i="3"/>
  <c r="BW7756" i="3"/>
  <c r="AV7757" i="3" l="1"/>
  <c r="AW7757" i="3"/>
  <c r="BM7757" i="3" s="1"/>
  <c r="AT7757" i="3"/>
  <c r="AU7757" i="3"/>
  <c r="BK7757" i="3" l="1"/>
  <c r="BL7757" i="3"/>
  <c r="BJ7757" i="3"/>
  <c r="BI7757" i="3"/>
  <c r="BO7757" i="3"/>
  <c r="BN7757" i="3"/>
  <c r="BB7757" i="3" l="1"/>
  <c r="AY7757" i="3"/>
  <c r="BA7757" i="3"/>
  <c r="BC7757" i="3" s="1"/>
  <c r="U7758" i="3" l="1"/>
  <c r="P7758" i="3"/>
  <c r="R7758" i="3" s="1"/>
  <c r="AB7758" i="3"/>
  <c r="X7758" i="3"/>
  <c r="Z7758" i="3"/>
  <c r="V7758" i="3"/>
  <c r="AC7758" i="3"/>
  <c r="AA7758" i="3"/>
  <c r="W7758" i="3"/>
  <c r="BV7757" i="3"/>
  <c r="Y7758" i="3"/>
  <c r="BY7757" i="3" l="1"/>
  <c r="BW7757" i="3"/>
  <c r="BX7757" i="3"/>
  <c r="AD7758" i="3"/>
  <c r="AW7758" i="3" l="1"/>
  <c r="BM7758" i="3" s="1"/>
  <c r="AV7758" i="3"/>
  <c r="AT7758" i="3"/>
  <c r="AU7758" i="3"/>
  <c r="BL7758" i="3" l="1"/>
  <c r="BK7758" i="3"/>
  <c r="BO7758" i="3"/>
  <c r="BN7758" i="3"/>
  <c r="BI7758" i="3"/>
  <c r="BJ7758" i="3"/>
  <c r="BB7758" i="3" l="1"/>
  <c r="AY7758" i="3"/>
  <c r="BA7758" i="3"/>
  <c r="P7759" i="3" l="1"/>
  <c r="R7759" i="3" s="1"/>
  <c r="U7759" i="3"/>
  <c r="AA7759" i="3"/>
  <c r="AC7759" i="3"/>
  <c r="V7759" i="3"/>
  <c r="X7759" i="3"/>
  <c r="Y7759" i="3"/>
  <c r="Z7759" i="3"/>
  <c r="AB7759" i="3"/>
  <c r="W7759" i="3"/>
  <c r="BV7758" i="3"/>
  <c r="BC7758" i="3"/>
  <c r="BW7758" i="3" l="1"/>
  <c r="BX7758" i="3"/>
  <c r="BY7758" i="3"/>
  <c r="AD7759" i="3"/>
  <c r="AV7759" i="3" l="1"/>
  <c r="AW7759" i="3"/>
  <c r="BM7759" i="3" s="1"/>
  <c r="AT7759" i="3"/>
  <c r="AU7759" i="3"/>
  <c r="BL7759" i="3" l="1"/>
  <c r="BK7759" i="3"/>
  <c r="BO7759" i="3"/>
  <c r="BN7759" i="3"/>
  <c r="BJ7759" i="3"/>
  <c r="BI7759" i="3"/>
  <c r="BB7759" i="3" l="1"/>
  <c r="AY7759" i="3"/>
  <c r="BA7759" i="3"/>
  <c r="U7760" i="3" l="1"/>
  <c r="BV7759" i="3"/>
  <c r="AB7760" i="3"/>
  <c r="P7760" i="3"/>
  <c r="R7760" i="3" s="1"/>
  <c r="V7760" i="3"/>
  <c r="AA7760" i="3"/>
  <c r="Z7760" i="3"/>
  <c r="W7760" i="3"/>
  <c r="X7760" i="3"/>
  <c r="AC7760" i="3"/>
  <c r="Y7760" i="3"/>
  <c r="BC7759" i="3"/>
  <c r="BX7759" i="3" l="1"/>
  <c r="BW7759" i="3"/>
  <c r="BY7759" i="3"/>
  <c r="AD7760" i="3"/>
  <c r="AW7760" i="3" l="1"/>
  <c r="BM7760" i="3" s="1"/>
  <c r="AV7760" i="3"/>
  <c r="AT7760" i="3"/>
  <c r="AU7760" i="3"/>
  <c r="BO7760" i="3" l="1"/>
  <c r="BN7760" i="3"/>
  <c r="BK7760" i="3"/>
  <c r="BL7760" i="3"/>
  <c r="BJ7760" i="3"/>
  <c r="BI7760" i="3"/>
  <c r="BB7760" i="3" l="1"/>
  <c r="AY7760" i="3"/>
  <c r="BA7760" i="3"/>
  <c r="U7761" i="3" l="1"/>
  <c r="V7761" i="3"/>
  <c r="X7761" i="3"/>
  <c r="P7761" i="3"/>
  <c r="R7761" i="3" s="1"/>
  <c r="BV7760" i="3"/>
  <c r="W7761" i="3"/>
  <c r="AC7761" i="3"/>
  <c r="AB7761" i="3"/>
  <c r="Z7761" i="3"/>
  <c r="Y7761" i="3"/>
  <c r="AA7761" i="3"/>
  <c r="BC7760" i="3"/>
  <c r="BY7760" i="3" l="1"/>
  <c r="BW7760" i="3"/>
  <c r="BX7760" i="3"/>
  <c r="AD7761" i="3"/>
  <c r="AV7761" i="3" l="1"/>
  <c r="AW7761" i="3"/>
  <c r="BM7761" i="3" s="1"/>
  <c r="AT7761" i="3"/>
  <c r="AU7761" i="3"/>
  <c r="BO7761" i="3" l="1"/>
  <c r="BN7761" i="3"/>
  <c r="BL7761" i="3"/>
  <c r="BK7761" i="3"/>
  <c r="BJ7761" i="3"/>
  <c r="BI7761" i="3"/>
  <c r="BB7761" i="3" l="1"/>
  <c r="AY7761" i="3"/>
  <c r="BA7761" i="3"/>
  <c r="P7762" i="3" l="1"/>
  <c r="R7762" i="3" s="1"/>
  <c r="U7762" i="3"/>
  <c r="X7762" i="3"/>
  <c r="AA7762" i="3"/>
  <c r="W7762" i="3"/>
  <c r="Z7762" i="3"/>
  <c r="AC7762" i="3"/>
  <c r="V7762" i="3"/>
  <c r="AB7762" i="3"/>
  <c r="Y7762" i="3"/>
  <c r="BV7761" i="3"/>
  <c r="BC7761" i="3"/>
  <c r="BX7761" i="3" l="1"/>
  <c r="BW7761" i="3"/>
  <c r="BY7761" i="3"/>
  <c r="AD7762" i="3"/>
  <c r="AV7762" i="3" l="1"/>
  <c r="AW7762" i="3"/>
  <c r="BM7762" i="3" s="1"/>
  <c r="AT7762" i="3"/>
  <c r="AU7762" i="3"/>
  <c r="BO7762" i="3" l="1"/>
  <c r="BN7762" i="3"/>
  <c r="BL7762" i="3"/>
  <c r="BK7762" i="3"/>
  <c r="BJ7762" i="3"/>
  <c r="BI7762" i="3"/>
  <c r="BB7762" i="3" l="1"/>
  <c r="AY7762" i="3"/>
  <c r="BA7762" i="3"/>
  <c r="BV7762" i="3" l="1"/>
  <c r="U7763" i="3"/>
  <c r="P7763" i="3"/>
  <c r="R7763" i="3" s="1"/>
  <c r="W7763" i="3"/>
  <c r="AB7763" i="3"/>
  <c r="AC7763" i="3"/>
  <c r="AA7763" i="3"/>
  <c r="Y7763" i="3"/>
  <c r="X7763" i="3"/>
  <c r="Z7763" i="3"/>
  <c r="V7763" i="3"/>
  <c r="BC7762" i="3"/>
  <c r="AD7763" i="3" l="1"/>
  <c r="BY7762" i="3"/>
  <c r="BW7762" i="3"/>
  <c r="BX7762" i="3"/>
  <c r="AW7763" i="3" l="1"/>
  <c r="BM7763" i="3" s="1"/>
  <c r="AV7763" i="3"/>
  <c r="AT7763" i="3"/>
  <c r="AU7763" i="3"/>
  <c r="BL7763" i="3" l="1"/>
  <c r="BK7763" i="3"/>
  <c r="BO7763" i="3"/>
  <c r="BN7763" i="3"/>
  <c r="BJ7763" i="3"/>
  <c r="BI7763" i="3"/>
  <c r="AY7763" i="3" l="1"/>
  <c r="BB7763" i="3"/>
  <c r="BA7763" i="3"/>
  <c r="U7764" i="3" l="1"/>
  <c r="BV7763" i="3"/>
  <c r="Z7764" i="3"/>
  <c r="AA7764" i="3"/>
  <c r="AC7764" i="3"/>
  <c r="X7764" i="3"/>
  <c r="AB7764" i="3"/>
  <c r="V7764" i="3"/>
  <c r="Y7764" i="3"/>
  <c r="W7764" i="3"/>
  <c r="P7764" i="3"/>
  <c r="R7764" i="3" s="1"/>
  <c r="BC7763" i="3"/>
  <c r="BY7763" i="3" l="1"/>
  <c r="BX7763" i="3"/>
  <c r="BW7763" i="3"/>
  <c r="AD7764" i="3"/>
  <c r="AV7764" i="3" l="1"/>
  <c r="AW7764" i="3"/>
  <c r="BM7764" i="3" s="1"/>
  <c r="AT7764" i="3"/>
  <c r="AU7764" i="3"/>
  <c r="BO7764" i="3" l="1"/>
  <c r="BN7764" i="3"/>
  <c r="BK7764" i="3"/>
  <c r="BL7764" i="3"/>
  <c r="BI7764" i="3"/>
  <c r="BJ7764" i="3"/>
  <c r="BB7764" i="3" l="1"/>
  <c r="AY7764" i="3"/>
  <c r="BA7764" i="3"/>
  <c r="Y7765" i="3" l="1"/>
  <c r="P7765" i="3"/>
  <c r="R7765" i="3" s="1"/>
  <c r="U7765" i="3"/>
  <c r="V7765" i="3"/>
  <c r="Z7765" i="3"/>
  <c r="W7765" i="3"/>
  <c r="BV7764" i="3"/>
  <c r="AA7765" i="3"/>
  <c r="AC7765" i="3"/>
  <c r="X7765" i="3"/>
  <c r="AB7765" i="3"/>
  <c r="BC7764" i="3"/>
  <c r="BY7764" i="3" l="1"/>
  <c r="BW7764" i="3"/>
  <c r="BX7764" i="3"/>
  <c r="AD7765" i="3"/>
  <c r="AW7765" i="3" l="1"/>
  <c r="BM7765" i="3" s="1"/>
  <c r="AV7765" i="3"/>
  <c r="AT7765" i="3"/>
  <c r="AU7765" i="3"/>
  <c r="BO7765" i="3" l="1"/>
  <c r="BN7765" i="3"/>
  <c r="BL7765" i="3"/>
  <c r="BK7765" i="3"/>
  <c r="BJ7765" i="3"/>
  <c r="BI7765" i="3"/>
  <c r="AY7765" i="3" l="1"/>
  <c r="BB7765" i="3"/>
  <c r="BA7765" i="3"/>
  <c r="P7766" i="3" l="1"/>
  <c r="R7766" i="3" s="1"/>
  <c r="BV7765" i="3"/>
  <c r="Y7766" i="3"/>
  <c r="AA7766" i="3"/>
  <c r="Z7766" i="3"/>
  <c r="U7766" i="3"/>
  <c r="V7766" i="3"/>
  <c r="X7766" i="3"/>
  <c r="W7766" i="3"/>
  <c r="AB7766" i="3"/>
  <c r="AC7766" i="3"/>
  <c r="BC7765" i="3"/>
  <c r="AD7766" i="3" l="1"/>
  <c r="BW7765" i="3"/>
  <c r="BX7765" i="3"/>
  <c r="BY7765" i="3"/>
  <c r="AV7766" i="3" l="1"/>
  <c r="AW7766" i="3"/>
  <c r="BM7766" i="3" s="1"/>
  <c r="AT7766" i="3"/>
  <c r="AU7766" i="3"/>
  <c r="BK7766" i="3" l="1"/>
  <c r="BL7766" i="3"/>
  <c r="BO7766" i="3"/>
  <c r="BN7766" i="3"/>
  <c r="BI7766" i="3"/>
  <c r="BJ7766" i="3"/>
  <c r="BB7766" i="3" l="1"/>
  <c r="AY7766" i="3"/>
  <c r="BA7766" i="3"/>
  <c r="P7767" i="3" l="1"/>
  <c r="R7767" i="3" s="1"/>
  <c r="U7767" i="3"/>
  <c r="BV7766" i="3"/>
  <c r="X7767" i="3"/>
  <c r="AC7767" i="3"/>
  <c r="V7767" i="3"/>
  <c r="AB7767" i="3"/>
  <c r="Z7767" i="3"/>
  <c r="W7767" i="3"/>
  <c r="AA7767" i="3"/>
  <c r="Y7767" i="3"/>
  <c r="BC7766" i="3"/>
  <c r="BX7766" i="3" l="1"/>
  <c r="BW7766" i="3"/>
  <c r="BY7766" i="3"/>
  <c r="AD7767" i="3"/>
  <c r="AV7767" i="3" l="1"/>
  <c r="AW7767" i="3"/>
  <c r="BM7767" i="3" s="1"/>
  <c r="AT7767" i="3"/>
  <c r="AU7767" i="3"/>
  <c r="BL7767" i="3" l="1"/>
  <c r="BK7767" i="3"/>
  <c r="BO7767" i="3"/>
  <c r="BN7767" i="3"/>
  <c r="BJ7767" i="3"/>
  <c r="BI7767" i="3"/>
  <c r="BB7767" i="3" l="1"/>
  <c r="AY7767" i="3"/>
  <c r="BA7767" i="3"/>
  <c r="P7768" i="3" l="1"/>
  <c r="R7768" i="3" s="1"/>
  <c r="BV7767" i="3"/>
  <c r="W7768" i="3"/>
  <c r="Z7768" i="3"/>
  <c r="V7768" i="3"/>
  <c r="Y7768" i="3"/>
  <c r="AA7768" i="3"/>
  <c r="X7768" i="3"/>
  <c r="AC7768" i="3"/>
  <c r="AB7768" i="3"/>
  <c r="U7768" i="3"/>
  <c r="BC7767" i="3"/>
  <c r="AD7768" i="3" l="1"/>
  <c r="BX7767" i="3"/>
  <c r="BY7767" i="3"/>
  <c r="BW7767" i="3"/>
  <c r="AW7768" i="3" l="1"/>
  <c r="BM7768" i="3" s="1"/>
  <c r="AV7768" i="3"/>
  <c r="AT7768" i="3"/>
  <c r="AU7768" i="3"/>
  <c r="BK7768" i="3" l="1"/>
  <c r="BL7768" i="3"/>
  <c r="BN7768" i="3"/>
  <c r="BO7768" i="3"/>
  <c r="BJ7768" i="3"/>
  <c r="BI7768" i="3"/>
  <c r="BB7768" i="3" l="1"/>
  <c r="AY7768" i="3"/>
  <c r="BA7768" i="3"/>
  <c r="BC7768" i="3" l="1"/>
  <c r="BV7768" i="3"/>
  <c r="P7769" i="3"/>
  <c r="R7769" i="3" s="1"/>
  <c r="Z7769" i="3"/>
  <c r="X7769" i="3"/>
  <c r="V7769" i="3"/>
  <c r="U7769" i="3"/>
  <c r="AA7769" i="3"/>
  <c r="AB7769" i="3"/>
  <c r="AC7769" i="3"/>
  <c r="W7769" i="3"/>
  <c r="Y7769" i="3"/>
  <c r="AD7769" i="3" l="1"/>
  <c r="BY7768" i="3"/>
  <c r="BX7768" i="3"/>
  <c r="BW7768" i="3"/>
  <c r="AW7769" i="3" l="1"/>
  <c r="BM7769" i="3" s="1"/>
  <c r="AV7769" i="3"/>
  <c r="AT7769" i="3"/>
  <c r="AU7769" i="3"/>
  <c r="BL7769" i="3" l="1"/>
  <c r="BK7769" i="3"/>
  <c r="BO7769" i="3"/>
  <c r="BN7769" i="3"/>
  <c r="BJ7769" i="3"/>
  <c r="BI7769" i="3"/>
  <c r="BB7769" i="3" l="1"/>
  <c r="AY7769" i="3"/>
  <c r="BA7769" i="3"/>
  <c r="U7770" i="3" l="1"/>
  <c r="P7770" i="3"/>
  <c r="R7770" i="3" s="1"/>
  <c r="V7770" i="3"/>
  <c r="X7770" i="3"/>
  <c r="Z7770" i="3"/>
  <c r="W7770" i="3"/>
  <c r="AB7770" i="3"/>
  <c r="AA7770" i="3"/>
  <c r="Y7770" i="3"/>
  <c r="AC7770" i="3"/>
  <c r="BV7769" i="3"/>
  <c r="BC7769" i="3"/>
  <c r="BW7769" i="3" l="1"/>
  <c r="BX7769" i="3"/>
  <c r="BY7769" i="3"/>
  <c r="AD7770" i="3"/>
  <c r="AW7770" i="3" l="1"/>
  <c r="BM7770" i="3" s="1"/>
  <c r="AV7770" i="3"/>
  <c r="AT7770" i="3"/>
  <c r="AU7770" i="3"/>
  <c r="BL7770" i="3" l="1"/>
  <c r="BK7770" i="3"/>
  <c r="BO7770" i="3"/>
  <c r="BN7770" i="3"/>
  <c r="BJ7770" i="3"/>
  <c r="BI7770" i="3"/>
  <c r="BB7770" i="3" l="1"/>
  <c r="AY7770" i="3"/>
  <c r="BA7770" i="3"/>
  <c r="P7771" i="3" l="1"/>
  <c r="R7771" i="3" s="1"/>
  <c r="AB7771" i="3"/>
  <c r="AA7771" i="3"/>
  <c r="W7771" i="3"/>
  <c r="X7771" i="3"/>
  <c r="Y7771" i="3"/>
  <c r="BV7770" i="3"/>
  <c r="U7771" i="3"/>
  <c r="V7771" i="3"/>
  <c r="Z7771" i="3"/>
  <c r="AC7771" i="3"/>
  <c r="BC7770" i="3"/>
  <c r="AD7771" i="3" l="1"/>
  <c r="BW7770" i="3"/>
  <c r="BX7770" i="3"/>
  <c r="BY7770" i="3"/>
  <c r="AV7771" i="3" l="1"/>
  <c r="AW7771" i="3"/>
  <c r="BM7771" i="3" s="1"/>
  <c r="AT7771" i="3"/>
  <c r="AU7771" i="3"/>
  <c r="BL7771" i="3" l="1"/>
  <c r="BK7771" i="3"/>
  <c r="BO7771" i="3"/>
  <c r="BN7771" i="3"/>
  <c r="BJ7771" i="3"/>
  <c r="BI7771" i="3"/>
  <c r="BB7771" i="3" l="1"/>
  <c r="AY7771" i="3"/>
  <c r="BA7771" i="3"/>
  <c r="U7772" i="3" l="1"/>
  <c r="W7772" i="3"/>
  <c r="P7772" i="3"/>
  <c r="R7772" i="3" s="1"/>
  <c r="AA7772" i="3"/>
  <c r="V7772" i="3"/>
  <c r="AB7772" i="3"/>
  <c r="Z7772" i="3"/>
  <c r="Y7772" i="3"/>
  <c r="BV7771" i="3"/>
  <c r="AC7772" i="3"/>
  <c r="X7772" i="3"/>
  <c r="BC7771" i="3"/>
  <c r="BX7771" i="3" l="1"/>
  <c r="BW7771" i="3"/>
  <c r="BY7771" i="3"/>
  <c r="AD7772" i="3"/>
  <c r="AW7772" i="3" l="1"/>
  <c r="BM7772" i="3" s="1"/>
  <c r="AV7772" i="3"/>
  <c r="AT7772" i="3"/>
  <c r="AU7772" i="3"/>
  <c r="BL7772" i="3" l="1"/>
  <c r="BK7772" i="3"/>
  <c r="BI7772" i="3"/>
  <c r="BJ7772" i="3"/>
  <c r="BO7772" i="3"/>
  <c r="BN7772" i="3"/>
  <c r="BB7772" i="3" l="1"/>
  <c r="AY7772" i="3"/>
  <c r="BA7772" i="3"/>
  <c r="BC7772" i="3" s="1"/>
  <c r="U7773" i="3" l="1"/>
  <c r="BV7772" i="3"/>
  <c r="P7773" i="3"/>
  <c r="R7773" i="3" s="1"/>
  <c r="V7773" i="3"/>
  <c r="W7773" i="3"/>
  <c r="Y7773" i="3"/>
  <c r="X7773" i="3"/>
  <c r="AA7773" i="3"/>
  <c r="AC7773" i="3"/>
  <c r="AB7773" i="3"/>
  <c r="Z7773" i="3"/>
  <c r="BY7772" i="3" l="1"/>
  <c r="BW7772" i="3"/>
  <c r="BX7772" i="3"/>
  <c r="AD7773" i="3"/>
  <c r="AV7773" i="3" l="1"/>
  <c r="AW7773" i="3"/>
  <c r="BM7773" i="3" s="1"/>
  <c r="AT7773" i="3"/>
  <c r="AU7773" i="3"/>
  <c r="BO7773" i="3" l="1"/>
  <c r="BN7773" i="3"/>
  <c r="BL7773" i="3"/>
  <c r="BK7773" i="3"/>
  <c r="BJ7773" i="3"/>
  <c r="BI7773" i="3"/>
  <c r="BB7773" i="3" l="1"/>
  <c r="AY7773" i="3"/>
  <c r="BA7773" i="3"/>
  <c r="U7774" i="3" l="1"/>
  <c r="BV7773" i="3"/>
  <c r="V7774" i="3"/>
  <c r="W7774" i="3"/>
  <c r="Z7774" i="3"/>
  <c r="AC7774" i="3"/>
  <c r="P7774" i="3"/>
  <c r="R7774" i="3" s="1"/>
  <c r="AB7774" i="3"/>
  <c r="AA7774" i="3"/>
  <c r="X7774" i="3"/>
  <c r="Y7774" i="3"/>
  <c r="BC7773" i="3"/>
  <c r="BX7773" i="3" l="1"/>
  <c r="BY7773" i="3"/>
  <c r="BW7773" i="3"/>
  <c r="AD7774" i="3"/>
  <c r="AW7774" i="3" l="1"/>
  <c r="BM7774" i="3" s="1"/>
  <c r="AV7774" i="3"/>
  <c r="AT7774" i="3"/>
  <c r="AU7774" i="3"/>
  <c r="BK7774" i="3" l="1"/>
  <c r="BL7774" i="3"/>
  <c r="BO7774" i="3"/>
  <c r="BN7774" i="3"/>
  <c r="BJ7774" i="3"/>
  <c r="BI7774" i="3"/>
  <c r="BB7774" i="3" l="1"/>
  <c r="AY7774" i="3"/>
  <c r="BA7774" i="3"/>
  <c r="P7775" i="3" l="1"/>
  <c r="R7775" i="3" s="1"/>
  <c r="U7775" i="3"/>
  <c r="W7775" i="3"/>
  <c r="Y7775" i="3"/>
  <c r="BV7774" i="3"/>
  <c r="AC7775" i="3"/>
  <c r="AA7775" i="3"/>
  <c r="X7775" i="3"/>
  <c r="Z7775" i="3"/>
  <c r="AB7775" i="3"/>
  <c r="V7775" i="3"/>
  <c r="BC7774" i="3"/>
  <c r="BW7774" i="3" l="1"/>
  <c r="BX7774" i="3"/>
  <c r="BY7774" i="3"/>
  <c r="AD7775" i="3"/>
  <c r="AW7775" i="3" l="1"/>
  <c r="BM7775" i="3" s="1"/>
  <c r="AV7775" i="3"/>
  <c r="AT7775" i="3"/>
  <c r="AU7775" i="3"/>
  <c r="BL7775" i="3" l="1"/>
  <c r="BK7775" i="3"/>
  <c r="BO7775" i="3"/>
  <c r="BN7775" i="3"/>
  <c r="BJ7775" i="3"/>
  <c r="BI7775" i="3"/>
  <c r="BB7775" i="3" l="1"/>
  <c r="AY7775" i="3"/>
  <c r="BA7775" i="3"/>
  <c r="P7776" i="3" l="1"/>
  <c r="R7776" i="3" s="1"/>
  <c r="BV7775" i="3"/>
  <c r="V7776" i="3"/>
  <c r="X7776" i="3"/>
  <c r="W7776" i="3"/>
  <c r="Z7776" i="3"/>
  <c r="AB7776" i="3"/>
  <c r="Y7776" i="3"/>
  <c r="AC7776" i="3"/>
  <c r="AA7776" i="3"/>
  <c r="U7776" i="3"/>
  <c r="BC7775" i="3"/>
  <c r="AD7776" i="3" l="1"/>
  <c r="BX7775" i="3"/>
  <c r="BY7775" i="3"/>
  <c r="BW7775" i="3"/>
  <c r="AV7776" i="3" l="1"/>
  <c r="AW7776" i="3"/>
  <c r="BM7776" i="3" s="1"/>
  <c r="AT7776" i="3"/>
  <c r="AU7776" i="3"/>
  <c r="BK7776" i="3" l="1"/>
  <c r="BL7776" i="3"/>
  <c r="BJ7776" i="3"/>
  <c r="BI7776" i="3"/>
  <c r="BO7776" i="3"/>
  <c r="BN7776" i="3"/>
  <c r="BB7776" i="3" l="1"/>
  <c r="AY7776" i="3"/>
  <c r="BA7776" i="3"/>
  <c r="BC7776" i="3" s="1"/>
  <c r="P7777" i="3" l="1"/>
  <c r="R7777" i="3" s="1"/>
  <c r="U7777" i="3"/>
  <c r="BV7776" i="3"/>
  <c r="W7777" i="3"/>
  <c r="X7777" i="3"/>
  <c r="AB7777" i="3"/>
  <c r="Z7777" i="3"/>
  <c r="AA7777" i="3"/>
  <c r="AC7777" i="3"/>
  <c r="V7777" i="3"/>
  <c r="Y7777" i="3"/>
  <c r="BW7776" i="3" l="1"/>
  <c r="BX7776" i="3"/>
  <c r="BY7776" i="3"/>
  <c r="AD7777" i="3"/>
  <c r="AV7777" i="3" l="1"/>
  <c r="AW7777" i="3"/>
  <c r="BM7777" i="3" s="1"/>
  <c r="AT7777" i="3"/>
  <c r="AU7777" i="3"/>
  <c r="BL7777" i="3" l="1"/>
  <c r="BK7777" i="3"/>
  <c r="BO7777" i="3"/>
  <c r="BN7777" i="3"/>
  <c r="BJ7777" i="3"/>
  <c r="BI7777" i="3"/>
  <c r="BB7777" i="3" l="1"/>
  <c r="AY7777" i="3"/>
  <c r="BA7777" i="3"/>
  <c r="P7778" i="3" l="1"/>
  <c r="R7778" i="3" s="1"/>
  <c r="AB7778" i="3"/>
  <c r="X7778" i="3"/>
  <c r="AC7778" i="3"/>
  <c r="Z7778" i="3"/>
  <c r="Y7778" i="3"/>
  <c r="W7778" i="3"/>
  <c r="AA7778" i="3"/>
  <c r="V7778" i="3"/>
  <c r="U7778" i="3"/>
  <c r="BV7777" i="3"/>
  <c r="BC7777" i="3"/>
  <c r="AD7778" i="3" l="1"/>
  <c r="BW7777" i="3"/>
  <c r="BY7777" i="3"/>
  <c r="BX7777" i="3"/>
  <c r="AU7778" i="3"/>
  <c r="AT7778" i="3" l="1"/>
  <c r="BI7778" i="3" s="1"/>
  <c r="AW7778" i="3"/>
  <c r="BM7778" i="3" s="1"/>
  <c r="AV7778" i="3"/>
  <c r="BK7778" i="3"/>
  <c r="BJ7778" i="3"/>
  <c r="BN7778" i="3" l="1"/>
  <c r="BL7778" i="3"/>
  <c r="AY7778" i="3" s="1"/>
  <c r="BO7778" i="3"/>
  <c r="BB7778" i="3" s="1"/>
  <c r="BA7778" i="3"/>
  <c r="AB7779" i="3" l="1"/>
  <c r="U7779" i="3"/>
  <c r="P7779" i="3"/>
  <c r="R7779" i="3" s="1"/>
  <c r="AA7779" i="3"/>
  <c r="Y7779" i="3"/>
  <c r="V7779" i="3"/>
  <c r="Z7779" i="3"/>
  <c r="W7779" i="3"/>
  <c r="BV7778" i="3"/>
  <c r="BY7778" i="3" s="1"/>
  <c r="AC7779" i="3"/>
  <c r="X7779" i="3"/>
  <c r="BC7778" i="3"/>
  <c r="BX7778" i="3" l="1"/>
  <c r="AD7779" i="3"/>
  <c r="AV7779" i="3" s="1"/>
  <c r="BW7778" i="3"/>
  <c r="AW7779" i="3"/>
  <c r="BM7779" i="3" s="1"/>
  <c r="AU7779" i="3" l="1"/>
  <c r="BL7779" i="3" s="1"/>
  <c r="AT7779" i="3"/>
  <c r="BJ7779" i="3" s="1"/>
  <c r="BK7779" i="3"/>
  <c r="BO7779" i="3"/>
  <c r="BN7779" i="3"/>
  <c r="BI7779" i="3" l="1"/>
  <c r="BB7779" i="3"/>
  <c r="AY7779" i="3"/>
  <c r="BA7779" i="3"/>
  <c r="BV7779" i="3" l="1"/>
  <c r="P7780" i="3"/>
  <c r="R7780" i="3" s="1"/>
  <c r="U7780" i="3"/>
  <c r="AA7780" i="3"/>
  <c r="V7780" i="3"/>
  <c r="AC7780" i="3"/>
  <c r="W7780" i="3"/>
  <c r="X7780" i="3"/>
  <c r="Y7780" i="3"/>
  <c r="Z7780" i="3"/>
  <c r="AB7780" i="3"/>
  <c r="BC7779" i="3"/>
  <c r="AD7780" i="3" l="1"/>
  <c r="BW7779" i="3"/>
  <c r="BX7779" i="3"/>
  <c r="BY7779" i="3"/>
  <c r="AV7780" i="3" l="1"/>
  <c r="AW7780" i="3"/>
  <c r="BM7780" i="3" s="1"/>
  <c r="AT7780" i="3"/>
  <c r="AU7780" i="3"/>
  <c r="BK7780" i="3" l="1"/>
  <c r="BL7780" i="3"/>
  <c r="BO7780" i="3"/>
  <c r="BN7780" i="3"/>
  <c r="BI7780" i="3"/>
  <c r="BJ7780" i="3"/>
  <c r="BB7780" i="3" l="1"/>
  <c r="AY7780" i="3"/>
  <c r="BA7780" i="3"/>
  <c r="U7781" i="3" l="1"/>
  <c r="P7781" i="3"/>
  <c r="R7781" i="3" s="1"/>
  <c r="W7781" i="3"/>
  <c r="X7781" i="3"/>
  <c r="Y7781" i="3"/>
  <c r="AA7781" i="3"/>
  <c r="BV7780" i="3"/>
  <c r="AC7781" i="3"/>
  <c r="AB7781" i="3"/>
  <c r="V7781" i="3"/>
  <c r="Z7781" i="3"/>
  <c r="BC7780" i="3"/>
  <c r="BW7780" i="3" l="1"/>
  <c r="BX7780" i="3"/>
  <c r="BY7780" i="3"/>
  <c r="AD7781" i="3"/>
  <c r="AW7781" i="3" l="1"/>
  <c r="BM7781" i="3" s="1"/>
  <c r="AV7781" i="3"/>
  <c r="AT7781" i="3"/>
  <c r="AU7781" i="3"/>
  <c r="BO7781" i="3" l="1"/>
  <c r="BN7781" i="3"/>
  <c r="BL7781" i="3"/>
  <c r="BK7781" i="3"/>
  <c r="BJ7781" i="3"/>
  <c r="BI7781" i="3"/>
  <c r="BB7781" i="3" l="1"/>
  <c r="AY7781" i="3"/>
  <c r="BA7781" i="3"/>
  <c r="P7782" i="3" l="1"/>
  <c r="R7782" i="3" s="1"/>
  <c r="BV7781" i="3"/>
  <c r="AA7782" i="3"/>
  <c r="W7782" i="3"/>
  <c r="AC7782" i="3"/>
  <c r="Z7782" i="3"/>
  <c r="Y7782" i="3"/>
  <c r="V7782" i="3"/>
  <c r="U7782" i="3"/>
  <c r="AB7782" i="3"/>
  <c r="X7782" i="3"/>
  <c r="BC7781" i="3"/>
  <c r="AD7782" i="3" l="1"/>
  <c r="BY7781" i="3"/>
  <c r="BX7781" i="3"/>
  <c r="BW7781" i="3"/>
  <c r="AT7782" i="3" l="1"/>
  <c r="BI7782" i="3" s="1"/>
  <c r="AW7782" i="3"/>
  <c r="BM7782" i="3" s="1"/>
  <c r="AV7782" i="3"/>
  <c r="BO7782" i="3" s="1"/>
  <c r="AU7782" i="3"/>
  <c r="BK7782" i="3" s="1"/>
  <c r="BJ7782" i="3" l="1"/>
  <c r="BA7782" i="3" s="1"/>
  <c r="BL7782" i="3"/>
  <c r="BN7782" i="3"/>
  <c r="AY7782" i="3" l="1"/>
  <c r="BB7782" i="3"/>
  <c r="BC7782" i="3" s="1"/>
  <c r="U7783" i="3"/>
  <c r="P7783" i="3"/>
  <c r="R7783" i="3" s="1"/>
  <c r="BV7782" i="3"/>
  <c r="Y7783" i="3"/>
  <c r="AA7783" i="3"/>
  <c r="Z7783" i="3"/>
  <c r="V7783" i="3"/>
  <c r="W7783" i="3"/>
  <c r="AC7783" i="3"/>
  <c r="X7783" i="3"/>
  <c r="AB7783" i="3"/>
  <c r="BY7782" i="3" l="1"/>
  <c r="BX7782" i="3"/>
  <c r="BW7782" i="3"/>
  <c r="AD7783" i="3"/>
  <c r="AV7783" i="3" l="1"/>
  <c r="AW7783" i="3"/>
  <c r="BM7783" i="3" s="1"/>
  <c r="AT7783" i="3"/>
  <c r="AU7783" i="3"/>
  <c r="BL7783" i="3" l="1"/>
  <c r="BK7783" i="3"/>
  <c r="BO7783" i="3"/>
  <c r="BN7783" i="3"/>
  <c r="BI7783" i="3"/>
  <c r="BJ7783" i="3"/>
  <c r="BB7783" i="3" l="1"/>
  <c r="AY7783" i="3"/>
  <c r="BA7783" i="3"/>
  <c r="P7784" i="3" l="1"/>
  <c r="R7784" i="3" s="1"/>
  <c r="U7784" i="3"/>
  <c r="W7784" i="3"/>
  <c r="X7784" i="3"/>
  <c r="Z7784" i="3"/>
  <c r="AA7784" i="3"/>
  <c r="Y7784" i="3"/>
  <c r="AC7784" i="3"/>
  <c r="BV7783" i="3"/>
  <c r="AB7784" i="3"/>
  <c r="V7784" i="3"/>
  <c r="BC7783" i="3"/>
  <c r="BX7783" i="3" l="1"/>
  <c r="BY7783" i="3"/>
  <c r="BW7783" i="3"/>
  <c r="AD7784" i="3"/>
  <c r="AW7784" i="3" l="1"/>
  <c r="BM7784" i="3" s="1"/>
  <c r="AV7784" i="3"/>
  <c r="AT7784" i="3"/>
  <c r="AU7784" i="3"/>
  <c r="BL7784" i="3" l="1"/>
  <c r="BK7784" i="3"/>
  <c r="BO7784" i="3"/>
  <c r="BN7784" i="3"/>
  <c r="BJ7784" i="3"/>
  <c r="BI7784" i="3"/>
  <c r="BB7784" i="3" l="1"/>
  <c r="AY7784" i="3"/>
  <c r="BA7784" i="3"/>
  <c r="U7785" i="3" l="1"/>
  <c r="P7785" i="3"/>
  <c r="R7785" i="3" s="1"/>
  <c r="Y7785" i="3"/>
  <c r="W7785" i="3"/>
  <c r="AC7785" i="3"/>
  <c r="AA7785" i="3"/>
  <c r="X7785" i="3"/>
  <c r="BV7784" i="3"/>
  <c r="AB7785" i="3"/>
  <c r="V7785" i="3"/>
  <c r="Z7785" i="3"/>
  <c r="BC7784" i="3"/>
  <c r="BW7784" i="3" l="1"/>
  <c r="BY7784" i="3"/>
  <c r="BX7784" i="3"/>
  <c r="AD7785" i="3"/>
  <c r="AW7785" i="3" l="1"/>
  <c r="BM7785" i="3" s="1"/>
  <c r="AV7785" i="3"/>
  <c r="AT7785" i="3"/>
  <c r="AU7785" i="3"/>
  <c r="BL7785" i="3" l="1"/>
  <c r="BK7785" i="3"/>
  <c r="BO7785" i="3"/>
  <c r="BN7785" i="3"/>
  <c r="BJ7785" i="3"/>
  <c r="BI7785" i="3"/>
  <c r="BB7785" i="3" l="1"/>
  <c r="AY7785" i="3"/>
  <c r="BA7785" i="3"/>
  <c r="P7786" i="3" l="1"/>
  <c r="R7786" i="3" s="1"/>
  <c r="AB7786" i="3"/>
  <c r="AC7786" i="3"/>
  <c r="Y7786" i="3"/>
  <c r="W7786" i="3"/>
  <c r="Z7786" i="3"/>
  <c r="X7786" i="3"/>
  <c r="U7786" i="3"/>
  <c r="AA7786" i="3"/>
  <c r="BV7785" i="3"/>
  <c r="V7786" i="3"/>
  <c r="BC7785" i="3"/>
  <c r="BY7785" i="3" l="1"/>
  <c r="BW7785" i="3"/>
  <c r="BX7785" i="3"/>
  <c r="AD7786" i="3"/>
  <c r="AV7786" i="3" l="1"/>
  <c r="AW7786" i="3"/>
  <c r="BM7786" i="3" s="1"/>
  <c r="AT7786" i="3"/>
  <c r="AU7786" i="3"/>
  <c r="BO7786" i="3" l="1"/>
  <c r="BN7786" i="3"/>
  <c r="BL7786" i="3"/>
  <c r="BK7786" i="3"/>
  <c r="BJ7786" i="3"/>
  <c r="BI7786" i="3"/>
  <c r="BB7786" i="3" l="1"/>
  <c r="AY7786" i="3"/>
  <c r="BA7786" i="3"/>
  <c r="P7787" i="3" l="1"/>
  <c r="R7787" i="3" s="1"/>
  <c r="BV7786" i="3"/>
  <c r="X7787" i="3"/>
  <c r="AC7787" i="3"/>
  <c r="Z7787" i="3"/>
  <c r="AA7787" i="3"/>
  <c r="Y7787" i="3"/>
  <c r="V7787" i="3"/>
  <c r="W7787" i="3"/>
  <c r="AB7787" i="3"/>
  <c r="U7787" i="3"/>
  <c r="BC7786" i="3"/>
  <c r="AD7787" i="3" l="1"/>
  <c r="BY7786" i="3"/>
  <c r="BX7786" i="3"/>
  <c r="BW7786" i="3"/>
  <c r="AV7787" i="3" l="1"/>
  <c r="AW7787" i="3"/>
  <c r="BM7787" i="3" s="1"/>
  <c r="AT7787" i="3"/>
  <c r="AU7787" i="3"/>
  <c r="BK7787" i="3" l="1"/>
  <c r="BL7787" i="3"/>
  <c r="BO7787" i="3"/>
  <c r="BN7787" i="3"/>
  <c r="BI7787" i="3"/>
  <c r="BJ7787" i="3"/>
  <c r="BB7787" i="3" l="1"/>
  <c r="AY7787" i="3"/>
  <c r="BA7787" i="3"/>
  <c r="P7788" i="3" l="1"/>
  <c r="R7788" i="3" s="1"/>
  <c r="U7788" i="3"/>
  <c r="BV7787" i="3"/>
  <c r="X7788" i="3"/>
  <c r="Z7788" i="3"/>
  <c r="AA7788" i="3"/>
  <c r="Y7788" i="3"/>
  <c r="V7788" i="3"/>
  <c r="AC7788" i="3"/>
  <c r="W7788" i="3"/>
  <c r="AB7788" i="3"/>
  <c r="BC7787" i="3"/>
  <c r="BW7787" i="3" l="1"/>
  <c r="BX7787" i="3"/>
  <c r="BY7787" i="3"/>
  <c r="AD7788" i="3"/>
  <c r="AV7788" i="3" l="1"/>
  <c r="AW7788" i="3"/>
  <c r="BM7788" i="3" s="1"/>
  <c r="AT7788" i="3"/>
  <c r="AU7788" i="3"/>
  <c r="BK7788" i="3" l="1"/>
  <c r="BL7788" i="3"/>
  <c r="BO7788" i="3"/>
  <c r="BN7788" i="3"/>
  <c r="BJ7788" i="3"/>
  <c r="BI7788" i="3"/>
  <c r="BB7788" i="3" l="1"/>
  <c r="AY7788" i="3"/>
  <c r="BA7788" i="3"/>
  <c r="P7789" i="3" l="1"/>
  <c r="R7789" i="3" s="1"/>
  <c r="W7789" i="3"/>
  <c r="Y7789" i="3"/>
  <c r="V7789" i="3"/>
  <c r="AA7789" i="3"/>
  <c r="Z7789" i="3"/>
  <c r="X7789" i="3"/>
  <c r="AC7789" i="3"/>
  <c r="AB7789" i="3"/>
  <c r="U7789" i="3"/>
  <c r="BV7788" i="3"/>
  <c r="BC7788" i="3"/>
  <c r="BX7788" i="3" l="1"/>
  <c r="BY7788" i="3"/>
  <c r="BW7788" i="3"/>
  <c r="AD7789" i="3"/>
  <c r="AV7789" i="3" l="1"/>
  <c r="AW7789" i="3"/>
  <c r="BM7789" i="3" s="1"/>
  <c r="AT7789" i="3"/>
  <c r="AU7789" i="3"/>
  <c r="BL7789" i="3" l="1"/>
  <c r="BK7789" i="3"/>
  <c r="BO7789" i="3"/>
  <c r="BN7789" i="3"/>
  <c r="BJ7789" i="3"/>
  <c r="BI7789" i="3"/>
  <c r="BB7789" i="3" l="1"/>
  <c r="AY7789" i="3"/>
  <c r="BA7789" i="3"/>
  <c r="P7790" i="3" l="1"/>
  <c r="R7790" i="3" s="1"/>
  <c r="U7790" i="3"/>
  <c r="Y7790" i="3"/>
  <c r="X7790" i="3"/>
  <c r="V7790" i="3"/>
  <c r="Z7790" i="3"/>
  <c r="AC7790" i="3"/>
  <c r="W7790" i="3"/>
  <c r="AA7790" i="3"/>
  <c r="BV7789" i="3"/>
  <c r="AB7790" i="3"/>
  <c r="BC7789" i="3"/>
  <c r="BW7789" i="3" l="1"/>
  <c r="BX7789" i="3"/>
  <c r="BY7789" i="3"/>
  <c r="AD7790" i="3"/>
  <c r="AW7790" i="3" l="1"/>
  <c r="BM7790" i="3" s="1"/>
  <c r="AV7790" i="3"/>
  <c r="AT7790" i="3"/>
  <c r="AU7790" i="3"/>
  <c r="BN7790" i="3" l="1"/>
  <c r="BO7790" i="3"/>
  <c r="BL7790" i="3"/>
  <c r="BK7790" i="3"/>
  <c r="BJ7790" i="3"/>
  <c r="BI7790" i="3"/>
  <c r="BB7790" i="3" l="1"/>
  <c r="AY7790" i="3"/>
  <c r="BA7790" i="3"/>
  <c r="BC7790" i="3" l="1"/>
  <c r="U7791" i="3"/>
  <c r="P7791" i="3"/>
  <c r="R7791" i="3" s="1"/>
  <c r="BV7790" i="3"/>
  <c r="AA7791" i="3"/>
  <c r="X7791" i="3"/>
  <c r="AB7791" i="3"/>
  <c r="Z7791" i="3"/>
  <c r="V7791" i="3"/>
  <c r="Y7791" i="3"/>
  <c r="W7791" i="3"/>
  <c r="AC7791" i="3"/>
  <c r="BX7790" i="3" l="1"/>
  <c r="BW7790" i="3"/>
  <c r="BY7790" i="3"/>
  <c r="AD7791" i="3"/>
  <c r="AW7791" i="3" l="1"/>
  <c r="BM7791" i="3" s="1"/>
  <c r="AV7791" i="3"/>
  <c r="AT7791" i="3"/>
  <c r="AU7791" i="3"/>
  <c r="BO7791" i="3" l="1"/>
  <c r="BN7791" i="3"/>
  <c r="BL7791" i="3"/>
  <c r="BK7791" i="3"/>
  <c r="BI7791" i="3"/>
  <c r="BJ7791" i="3"/>
  <c r="BB7791" i="3" l="1"/>
  <c r="AY7791" i="3"/>
  <c r="BA7791" i="3"/>
  <c r="U7792" i="3" l="1"/>
  <c r="BV7791" i="3"/>
  <c r="Z7792" i="3"/>
  <c r="AC7792" i="3"/>
  <c r="Y7792" i="3"/>
  <c r="X7792" i="3"/>
  <c r="V7792" i="3"/>
  <c r="W7792" i="3"/>
  <c r="AA7792" i="3"/>
  <c r="AB7792" i="3"/>
  <c r="P7792" i="3"/>
  <c r="R7792" i="3" s="1"/>
  <c r="BC7791" i="3"/>
  <c r="BW7791" i="3" l="1"/>
  <c r="BY7791" i="3"/>
  <c r="BX7791" i="3"/>
  <c r="AD7792" i="3"/>
  <c r="AV7792" i="3" l="1"/>
  <c r="AW7792" i="3"/>
  <c r="BM7792" i="3" s="1"/>
  <c r="AT7792" i="3"/>
  <c r="AU7792" i="3"/>
  <c r="BO7792" i="3" l="1"/>
  <c r="BN7792" i="3"/>
  <c r="BK7792" i="3"/>
  <c r="BL7792" i="3"/>
  <c r="BJ7792" i="3"/>
  <c r="BI7792" i="3"/>
  <c r="BB7792" i="3" l="1"/>
  <c r="AY7792" i="3"/>
  <c r="BA7792" i="3"/>
  <c r="P7793" i="3" l="1"/>
  <c r="R7793" i="3" s="1"/>
  <c r="U7793" i="3"/>
  <c r="AB7793" i="3"/>
  <c r="Y7793" i="3"/>
  <c r="AA7793" i="3"/>
  <c r="W7793" i="3"/>
  <c r="V7793" i="3"/>
  <c r="Z7793" i="3"/>
  <c r="X7793" i="3"/>
  <c r="AC7793" i="3"/>
  <c r="BV7792" i="3"/>
  <c r="BC7792" i="3"/>
  <c r="BW7792" i="3" l="1"/>
  <c r="BY7792" i="3"/>
  <c r="BX7792" i="3"/>
  <c r="AD7793" i="3"/>
  <c r="AW7793" i="3" l="1"/>
  <c r="AV7793" i="3"/>
  <c r="AT7793" i="3"/>
  <c r="AU7793" i="3"/>
  <c r="BM7793" i="3"/>
  <c r="BO7793" i="3" l="1"/>
  <c r="BN7793" i="3"/>
  <c r="BL7793" i="3"/>
  <c r="BK7793" i="3"/>
  <c r="BI7793" i="3"/>
  <c r="BJ7793" i="3"/>
  <c r="BB7793" i="3" l="1"/>
  <c r="AY7793" i="3"/>
  <c r="BA7793" i="3"/>
  <c r="BV7793" i="3" l="1"/>
  <c r="P7794" i="3"/>
  <c r="R7794" i="3" s="1"/>
  <c r="Z7794" i="3"/>
  <c r="V7794" i="3"/>
  <c r="Y7794" i="3"/>
  <c r="U7794" i="3"/>
  <c r="X7794" i="3"/>
  <c r="AA7794" i="3"/>
  <c r="AC7794" i="3"/>
  <c r="W7794" i="3"/>
  <c r="AB7794" i="3"/>
  <c r="BC7793" i="3"/>
  <c r="AD7794" i="3" l="1"/>
  <c r="BY7793" i="3"/>
  <c r="BW7793" i="3"/>
  <c r="BX7793" i="3"/>
  <c r="AV7794" i="3" l="1"/>
  <c r="AW7794" i="3"/>
  <c r="BM7794" i="3" s="1"/>
  <c r="AT7794" i="3"/>
  <c r="AU7794" i="3"/>
  <c r="BL7794" i="3" l="1"/>
  <c r="BK7794" i="3"/>
  <c r="BN7794" i="3"/>
  <c r="BO7794" i="3"/>
  <c r="BJ7794" i="3"/>
  <c r="BI7794" i="3"/>
  <c r="BB7794" i="3" l="1"/>
  <c r="AY7794" i="3"/>
  <c r="BA7794" i="3"/>
  <c r="BC7794" i="3" s="1"/>
  <c r="U7795" i="3" l="1"/>
  <c r="P7795" i="3"/>
  <c r="R7795" i="3" s="1"/>
  <c r="Z7795" i="3"/>
  <c r="W7795" i="3"/>
  <c r="Y7795" i="3"/>
  <c r="X7795" i="3"/>
  <c r="AA7795" i="3"/>
  <c r="AB7795" i="3"/>
  <c r="V7795" i="3"/>
  <c r="BV7794" i="3"/>
  <c r="AC7795" i="3"/>
  <c r="BY7794" i="3" l="1"/>
  <c r="BW7794" i="3"/>
  <c r="BX7794" i="3"/>
  <c r="AD7795" i="3"/>
  <c r="AV7795" i="3" l="1"/>
  <c r="AW7795" i="3"/>
  <c r="BM7795" i="3" s="1"/>
  <c r="AT7795" i="3"/>
  <c r="AU7795" i="3"/>
  <c r="BL7795" i="3" l="1"/>
  <c r="BK7795" i="3"/>
  <c r="BO7795" i="3"/>
  <c r="BN7795" i="3"/>
  <c r="BI7795" i="3"/>
  <c r="BJ7795" i="3"/>
  <c r="BB7795" i="3" l="1"/>
  <c r="AY7795" i="3"/>
  <c r="BA7795" i="3"/>
  <c r="U7796" i="3" l="1"/>
  <c r="BV7795" i="3"/>
  <c r="AA7796" i="3"/>
  <c r="W7796" i="3"/>
  <c r="AC7796" i="3"/>
  <c r="P7796" i="3"/>
  <c r="R7796" i="3" s="1"/>
  <c r="AB7796" i="3"/>
  <c r="X7796" i="3"/>
  <c r="Z7796" i="3"/>
  <c r="V7796" i="3"/>
  <c r="Y7796" i="3"/>
  <c r="BC7795" i="3"/>
  <c r="BW7795" i="3" l="1"/>
  <c r="BY7795" i="3"/>
  <c r="BX7795" i="3"/>
  <c r="AD7796" i="3"/>
  <c r="AV7796" i="3" l="1"/>
  <c r="AW7796" i="3"/>
  <c r="BM7796" i="3" s="1"/>
  <c r="AT7796" i="3"/>
  <c r="AU7796" i="3"/>
  <c r="BK7796" i="3" l="1"/>
  <c r="BL7796" i="3"/>
  <c r="BO7796" i="3"/>
  <c r="BN7796" i="3"/>
  <c r="BI7796" i="3"/>
  <c r="BJ7796" i="3"/>
  <c r="BB7796" i="3" l="1"/>
  <c r="AY7796" i="3"/>
  <c r="BA7796" i="3"/>
  <c r="U7797" i="3" l="1"/>
  <c r="BV7796" i="3"/>
  <c r="V7797" i="3"/>
  <c r="Z7797" i="3"/>
  <c r="Y7797" i="3"/>
  <c r="X7797" i="3"/>
  <c r="AC7797" i="3"/>
  <c r="AB7797" i="3"/>
  <c r="W7797" i="3"/>
  <c r="AA7797" i="3"/>
  <c r="P7797" i="3"/>
  <c r="R7797" i="3" s="1"/>
  <c r="BC7796" i="3"/>
  <c r="BY7796" i="3" l="1"/>
  <c r="BW7796" i="3"/>
  <c r="BX7796" i="3"/>
  <c r="AD7797" i="3"/>
  <c r="AW7797" i="3" l="1"/>
  <c r="BM7797" i="3" s="1"/>
  <c r="AV7797" i="3"/>
  <c r="AT7797" i="3"/>
  <c r="AU7797" i="3"/>
  <c r="BL7797" i="3" l="1"/>
  <c r="BK7797" i="3"/>
  <c r="BO7797" i="3"/>
  <c r="BN7797" i="3"/>
  <c r="BJ7797" i="3"/>
  <c r="BI7797" i="3"/>
  <c r="BB7797" i="3" l="1"/>
  <c r="AY7797" i="3"/>
  <c r="BA7797" i="3"/>
  <c r="U7798" i="3" l="1"/>
  <c r="P7798" i="3"/>
  <c r="R7798" i="3" s="1"/>
  <c r="BV7797" i="3"/>
  <c r="AB7798" i="3"/>
  <c r="X7798" i="3"/>
  <c r="Z7798" i="3"/>
  <c r="V7798" i="3"/>
  <c r="AC7798" i="3"/>
  <c r="Y7798" i="3"/>
  <c r="AA7798" i="3"/>
  <c r="W7798" i="3"/>
  <c r="BC7797" i="3"/>
  <c r="BW7797" i="3" l="1"/>
  <c r="BY7797" i="3"/>
  <c r="BX7797" i="3"/>
  <c r="AD7798" i="3"/>
  <c r="AV7798" i="3" l="1"/>
  <c r="AW7798" i="3"/>
  <c r="BM7798" i="3" s="1"/>
  <c r="AT7798" i="3"/>
  <c r="AU7798" i="3"/>
  <c r="BK7798" i="3" l="1"/>
  <c r="BL7798" i="3"/>
  <c r="BN7798" i="3"/>
  <c r="BO7798" i="3"/>
  <c r="BJ7798" i="3"/>
  <c r="BI7798" i="3"/>
  <c r="BB7798" i="3" l="1"/>
  <c r="AY7798" i="3"/>
  <c r="BA7798" i="3"/>
  <c r="BC7798" i="3" s="1"/>
  <c r="P7799" i="3" l="1"/>
  <c r="R7799" i="3" s="1"/>
  <c r="BV7798" i="3"/>
  <c r="U7799" i="3"/>
  <c r="Y7799" i="3"/>
  <c r="AB7799" i="3"/>
  <c r="V7799" i="3"/>
  <c r="AC7799" i="3"/>
  <c r="W7799" i="3"/>
  <c r="X7799" i="3"/>
  <c r="Z7799" i="3"/>
  <c r="AA7799" i="3"/>
  <c r="AD7799" i="3" l="1"/>
  <c r="BW7798" i="3"/>
  <c r="BY7798" i="3"/>
  <c r="BX7798" i="3"/>
  <c r="AV7799" i="3" l="1"/>
  <c r="AW7799" i="3"/>
  <c r="BM7799" i="3" s="1"/>
  <c r="AT7799" i="3"/>
  <c r="AU7799" i="3"/>
  <c r="BO7799" i="3" l="1"/>
  <c r="BN7799" i="3"/>
  <c r="BL7799" i="3"/>
  <c r="BK7799" i="3"/>
  <c r="BJ7799" i="3"/>
  <c r="BI7799" i="3"/>
  <c r="BB7799" i="3" l="1"/>
  <c r="AY7799" i="3"/>
  <c r="BA7799" i="3"/>
  <c r="P7800" i="3" l="1"/>
  <c r="R7800" i="3" s="1"/>
  <c r="BV7799" i="3"/>
  <c r="AC7800" i="3"/>
  <c r="X7800" i="3"/>
  <c r="W7800" i="3"/>
  <c r="Y7800" i="3"/>
  <c r="U7800" i="3"/>
  <c r="Z7800" i="3"/>
  <c r="AB7800" i="3"/>
  <c r="AA7800" i="3"/>
  <c r="V7800" i="3"/>
  <c r="BC7799" i="3"/>
  <c r="AD7800" i="3" l="1"/>
  <c r="BX7799" i="3"/>
  <c r="BW7799" i="3"/>
  <c r="BY7799" i="3"/>
  <c r="AV7800" i="3" l="1"/>
  <c r="AW7800" i="3"/>
  <c r="BM7800" i="3" s="1"/>
  <c r="AT7800" i="3"/>
  <c r="AU7800" i="3"/>
  <c r="BK7800" i="3" l="1"/>
  <c r="BL7800" i="3"/>
  <c r="BO7800" i="3"/>
  <c r="BN7800" i="3"/>
  <c r="BI7800" i="3"/>
  <c r="BJ7800" i="3"/>
  <c r="BB7800" i="3" l="1"/>
  <c r="AY7800" i="3"/>
  <c r="BA7800" i="3"/>
  <c r="P7801" i="3" l="1"/>
  <c r="R7801" i="3" s="1"/>
  <c r="U7801" i="3"/>
  <c r="Z7801" i="3"/>
  <c r="W7801" i="3"/>
  <c r="AB7801" i="3"/>
  <c r="BV7800" i="3"/>
  <c r="Y7801" i="3"/>
  <c r="AC7801" i="3"/>
  <c r="V7801" i="3"/>
  <c r="AA7801" i="3"/>
  <c r="X7801" i="3"/>
  <c r="BC7800" i="3"/>
  <c r="BX7800" i="3" l="1"/>
  <c r="BW7800" i="3"/>
  <c r="BY7800" i="3"/>
  <c r="AD7801" i="3"/>
  <c r="AV7801" i="3" l="1"/>
  <c r="AW7801" i="3"/>
  <c r="BM7801" i="3" s="1"/>
  <c r="AT7801" i="3"/>
  <c r="AU7801" i="3"/>
  <c r="BO7801" i="3" l="1"/>
  <c r="BN7801" i="3"/>
  <c r="BL7801" i="3"/>
  <c r="BK7801" i="3"/>
  <c r="BJ7801" i="3"/>
  <c r="BI7801" i="3"/>
  <c r="BB7801" i="3" l="1"/>
  <c r="AY7801" i="3"/>
  <c r="BA7801" i="3"/>
  <c r="U7802" i="3" l="1"/>
  <c r="P7802" i="3"/>
  <c r="R7802" i="3" s="1"/>
  <c r="V7802" i="3"/>
  <c r="AC7802" i="3"/>
  <c r="BV7801" i="3"/>
  <c r="W7802" i="3"/>
  <c r="X7802" i="3"/>
  <c r="Z7802" i="3"/>
  <c r="AB7802" i="3"/>
  <c r="Y7802" i="3"/>
  <c r="AA7802" i="3"/>
  <c r="BC7801" i="3"/>
  <c r="BW7801" i="3" l="1"/>
  <c r="BY7801" i="3"/>
  <c r="BX7801" i="3"/>
  <c r="AD7802" i="3"/>
  <c r="AV7802" i="3" l="1"/>
  <c r="AW7802" i="3"/>
  <c r="BM7802" i="3" s="1"/>
  <c r="AT7802" i="3"/>
  <c r="AU7802" i="3"/>
  <c r="BL7802" i="3" l="1"/>
  <c r="BK7802" i="3"/>
  <c r="BJ7802" i="3"/>
  <c r="BI7802" i="3"/>
  <c r="BN7802" i="3"/>
  <c r="BO7802" i="3"/>
  <c r="BB7802" i="3" l="1"/>
  <c r="AY7802" i="3"/>
  <c r="BA7802" i="3"/>
  <c r="BC7802" i="3" l="1"/>
  <c r="BV7802" i="3"/>
  <c r="P7803" i="3"/>
  <c r="R7803" i="3" s="1"/>
  <c r="V7803" i="3"/>
  <c r="X7803" i="3"/>
  <c r="Y7803" i="3"/>
  <c r="W7803" i="3"/>
  <c r="Z7803" i="3"/>
  <c r="AB7803" i="3"/>
  <c r="AC7803" i="3"/>
  <c r="U7803" i="3"/>
  <c r="AA7803" i="3"/>
  <c r="AD7803" i="3" l="1"/>
  <c r="BW7802" i="3"/>
  <c r="BX7802" i="3"/>
  <c r="BY7802" i="3"/>
  <c r="AT7803" i="3" l="1"/>
  <c r="BI7803" i="3" s="1"/>
  <c r="AW7803" i="3"/>
  <c r="BM7803" i="3" s="1"/>
  <c r="AV7803" i="3"/>
  <c r="BO7803" i="3" s="1"/>
  <c r="AU7803" i="3"/>
  <c r="BK7803" i="3" s="1"/>
  <c r="BJ7803" i="3" l="1"/>
  <c r="BA7803" i="3" s="1"/>
  <c r="BL7803" i="3"/>
  <c r="BN7803" i="3"/>
  <c r="BB7803" i="3" s="1"/>
  <c r="AY7803" i="3"/>
  <c r="BC7803" i="3" l="1"/>
  <c r="U7804" i="3"/>
  <c r="BV7803" i="3"/>
  <c r="P7804" i="3"/>
  <c r="R7804" i="3" s="1"/>
  <c r="AC7804" i="3"/>
  <c r="AA7804" i="3"/>
  <c r="X7804" i="3"/>
  <c r="Z7804" i="3"/>
  <c r="W7804" i="3"/>
  <c r="V7804" i="3"/>
  <c r="Y7804" i="3"/>
  <c r="AB7804" i="3"/>
  <c r="BX7803" i="3" l="1"/>
  <c r="BW7803" i="3"/>
  <c r="BY7803" i="3"/>
  <c r="AD7804" i="3"/>
  <c r="AV7804" i="3" l="1"/>
  <c r="AW7804" i="3"/>
  <c r="BM7804" i="3" s="1"/>
  <c r="AT7804" i="3"/>
  <c r="AU7804" i="3"/>
  <c r="BO7804" i="3" l="1"/>
  <c r="BN7804" i="3"/>
  <c r="BL7804" i="3"/>
  <c r="BK7804" i="3"/>
  <c r="BI7804" i="3"/>
  <c r="BJ7804" i="3"/>
  <c r="BB7804" i="3" l="1"/>
  <c r="AY7804" i="3"/>
  <c r="BA7804" i="3"/>
  <c r="BV7804" i="3" l="1"/>
  <c r="P7805" i="3"/>
  <c r="R7805" i="3" s="1"/>
  <c r="X7805" i="3"/>
  <c r="W7805" i="3"/>
  <c r="Y7805" i="3"/>
  <c r="AB7805" i="3"/>
  <c r="Z7805" i="3"/>
  <c r="V7805" i="3"/>
  <c r="AA7805" i="3"/>
  <c r="U7805" i="3"/>
  <c r="AC7805" i="3"/>
  <c r="BC7804" i="3"/>
  <c r="AD7805" i="3" l="1"/>
  <c r="BW7804" i="3"/>
  <c r="BX7804" i="3"/>
  <c r="BY7804" i="3"/>
  <c r="AV7805" i="3" l="1"/>
  <c r="BO7805" i="3" s="1"/>
  <c r="AW7805" i="3"/>
  <c r="BM7805" i="3" s="1"/>
  <c r="AT7805" i="3"/>
  <c r="BI7805" i="3" s="1"/>
  <c r="AU7805" i="3"/>
  <c r="BJ7805" i="3" l="1"/>
  <c r="BN7805" i="3"/>
  <c r="BB7805" i="3" s="1"/>
  <c r="BK7805" i="3"/>
  <c r="BL7805" i="3"/>
  <c r="BA7805" i="3"/>
  <c r="AY7805" i="3" l="1"/>
  <c r="P7806" i="3" s="1"/>
  <c r="R7806" i="3" s="1"/>
  <c r="BC7805" i="3"/>
  <c r="Z7806" i="3"/>
  <c r="AC7806" i="3"/>
  <c r="AB7806" i="3"/>
  <c r="Y7806" i="3"/>
  <c r="BV7805" i="3"/>
  <c r="X7806" i="3"/>
  <c r="AA7806" i="3"/>
  <c r="W7806" i="3"/>
  <c r="U7806" i="3" l="1"/>
  <c r="V7806" i="3"/>
  <c r="AD7806" i="3" s="1"/>
  <c r="BY7805" i="3"/>
  <c r="BX7805" i="3"/>
  <c r="BW7805" i="3"/>
  <c r="AW7806" i="3" l="1"/>
  <c r="BM7806" i="3" s="1"/>
  <c r="AV7806" i="3"/>
  <c r="AT7806" i="3"/>
  <c r="AU7806" i="3"/>
  <c r="BL7806" i="3" l="1"/>
  <c r="BK7806" i="3"/>
  <c r="BJ7806" i="3"/>
  <c r="BI7806" i="3"/>
  <c r="BO7806" i="3"/>
  <c r="BN7806" i="3"/>
  <c r="BB7806" i="3" l="1"/>
  <c r="AY7806" i="3"/>
  <c r="BA7806" i="3"/>
  <c r="BC7806" i="3" s="1"/>
  <c r="P7807" i="3" l="1"/>
  <c r="R7807" i="3" s="1"/>
  <c r="U7807" i="3"/>
  <c r="Y7807" i="3"/>
  <c r="AC7807" i="3"/>
  <c r="V7807" i="3"/>
  <c r="AB7807" i="3"/>
  <c r="W7807" i="3"/>
  <c r="Z7807" i="3"/>
  <c r="X7807" i="3"/>
  <c r="AA7807" i="3"/>
  <c r="BV7806" i="3"/>
  <c r="BX7806" i="3" l="1"/>
  <c r="BW7806" i="3"/>
  <c r="BY7806" i="3"/>
  <c r="AD7807" i="3"/>
  <c r="AV7807" i="3" l="1"/>
  <c r="AW7807" i="3"/>
  <c r="BM7807" i="3" s="1"/>
  <c r="AT7807" i="3"/>
  <c r="AU7807" i="3"/>
  <c r="BO7807" i="3" l="1"/>
  <c r="BN7807" i="3"/>
  <c r="BK7807" i="3"/>
  <c r="BL7807" i="3"/>
  <c r="BJ7807" i="3"/>
  <c r="BI7807" i="3"/>
  <c r="BB7807" i="3" l="1"/>
  <c r="AY7807" i="3"/>
  <c r="BA7807" i="3"/>
  <c r="P7808" i="3" l="1"/>
  <c r="R7808" i="3" s="1"/>
  <c r="U7808" i="3"/>
  <c r="Y7808" i="3"/>
  <c r="AA7808" i="3"/>
  <c r="AC7808" i="3"/>
  <c r="Z7808" i="3"/>
  <c r="W7808" i="3"/>
  <c r="V7808" i="3"/>
  <c r="BV7807" i="3"/>
  <c r="AB7808" i="3"/>
  <c r="X7808" i="3"/>
  <c r="BC7807" i="3"/>
  <c r="BX7807" i="3" l="1"/>
  <c r="BW7807" i="3"/>
  <c r="BY7807" i="3"/>
  <c r="AD7808" i="3"/>
  <c r="AV7808" i="3" l="1"/>
  <c r="AW7808" i="3"/>
  <c r="BM7808" i="3" s="1"/>
  <c r="AT7808" i="3"/>
  <c r="AU7808" i="3"/>
  <c r="BL7808" i="3" l="1"/>
  <c r="BK7808" i="3"/>
  <c r="BO7808" i="3"/>
  <c r="BN7808" i="3"/>
  <c r="BI7808" i="3"/>
  <c r="BJ7808" i="3"/>
  <c r="BB7808" i="3" l="1"/>
  <c r="AY7808" i="3"/>
  <c r="BA7808" i="3"/>
  <c r="BV7808" i="3" l="1"/>
  <c r="P7809" i="3"/>
  <c r="R7809" i="3" s="1"/>
  <c r="Y7809" i="3"/>
  <c r="AC7809" i="3"/>
  <c r="Z7809" i="3"/>
  <c r="W7809" i="3"/>
  <c r="AB7809" i="3"/>
  <c r="V7809" i="3"/>
  <c r="AA7809" i="3"/>
  <c r="X7809" i="3"/>
  <c r="U7809" i="3"/>
  <c r="BC7808" i="3"/>
  <c r="AD7809" i="3" l="1"/>
  <c r="BW7808" i="3"/>
  <c r="BY7808" i="3"/>
  <c r="BX7808" i="3"/>
  <c r="AW7809" i="3" l="1"/>
  <c r="BM7809" i="3" s="1"/>
  <c r="AV7809" i="3"/>
  <c r="AT7809" i="3"/>
  <c r="AU7809" i="3"/>
  <c r="BL7809" i="3" l="1"/>
  <c r="BK7809" i="3"/>
  <c r="BJ7809" i="3"/>
  <c r="BI7809" i="3"/>
  <c r="BO7809" i="3"/>
  <c r="BN7809" i="3"/>
  <c r="BB7809" i="3" l="1"/>
  <c r="AY7809" i="3"/>
  <c r="BA7809" i="3"/>
  <c r="BC7809" i="3" s="1"/>
  <c r="U7810" i="3" l="1"/>
  <c r="P7810" i="3"/>
  <c r="R7810" i="3" s="1"/>
  <c r="AB7810" i="3"/>
  <c r="AA7810" i="3"/>
  <c r="V7810" i="3"/>
  <c r="AC7810" i="3"/>
  <c r="X7810" i="3"/>
  <c r="W7810" i="3"/>
  <c r="Z7810" i="3"/>
  <c r="Y7810" i="3"/>
  <c r="BV7809" i="3"/>
  <c r="BY7809" i="3" l="1"/>
  <c r="BX7809" i="3"/>
  <c r="BW7809" i="3"/>
  <c r="AD7810" i="3"/>
  <c r="AV7810" i="3" l="1"/>
  <c r="AW7810" i="3"/>
  <c r="BM7810" i="3" s="1"/>
  <c r="AT7810" i="3"/>
  <c r="AU7810" i="3"/>
  <c r="BO7810" i="3" l="1"/>
  <c r="BN7810" i="3"/>
  <c r="BL7810" i="3"/>
  <c r="BK7810" i="3"/>
  <c r="BJ7810" i="3"/>
  <c r="BI7810" i="3"/>
  <c r="BB7810" i="3" l="1"/>
  <c r="AY7810" i="3"/>
  <c r="BA7810" i="3"/>
  <c r="U7811" i="3" l="1"/>
  <c r="BV7810" i="3"/>
  <c r="V7811" i="3"/>
  <c r="W7811" i="3"/>
  <c r="P7811" i="3"/>
  <c r="R7811" i="3" s="1"/>
  <c r="AB7811" i="3"/>
  <c r="Y7811" i="3"/>
  <c r="Z7811" i="3"/>
  <c r="AC7811" i="3"/>
  <c r="X7811" i="3"/>
  <c r="AA7811" i="3"/>
  <c r="BC7810" i="3"/>
  <c r="BX7810" i="3" l="1"/>
  <c r="BW7810" i="3"/>
  <c r="BY7810" i="3"/>
  <c r="AD7811" i="3"/>
  <c r="AV7811" i="3" l="1"/>
  <c r="AW7811" i="3"/>
  <c r="BM7811" i="3" s="1"/>
  <c r="AT7811" i="3"/>
  <c r="AU7811" i="3"/>
  <c r="BK7811" i="3" l="1"/>
  <c r="BL7811" i="3"/>
  <c r="BO7811" i="3"/>
  <c r="BN7811" i="3"/>
  <c r="BI7811" i="3"/>
  <c r="BJ7811" i="3"/>
  <c r="BB7811" i="3" l="1"/>
  <c r="AY7811" i="3"/>
  <c r="BA7811" i="3"/>
  <c r="U7812" i="3" l="1"/>
  <c r="P7812" i="3"/>
  <c r="R7812" i="3" s="1"/>
  <c r="V7812" i="3"/>
  <c r="AA7812" i="3"/>
  <c r="AB7812" i="3"/>
  <c r="Y7812" i="3"/>
  <c r="W7812" i="3"/>
  <c r="X7812" i="3"/>
  <c r="AC7812" i="3"/>
  <c r="Z7812" i="3"/>
  <c r="BV7811" i="3"/>
  <c r="BC7811" i="3"/>
  <c r="BY7811" i="3" l="1"/>
  <c r="BX7811" i="3"/>
  <c r="BW7811" i="3"/>
  <c r="AD7812" i="3"/>
  <c r="AW7812" i="3" l="1"/>
  <c r="BM7812" i="3" s="1"/>
  <c r="AV7812" i="3"/>
  <c r="AT7812" i="3"/>
  <c r="AU7812" i="3"/>
  <c r="BO7812" i="3" l="1"/>
  <c r="BN7812" i="3"/>
  <c r="BL7812" i="3"/>
  <c r="BK7812" i="3"/>
  <c r="BJ7812" i="3"/>
  <c r="BI7812" i="3"/>
  <c r="BB7812" i="3" l="1"/>
  <c r="AY7812" i="3"/>
  <c r="BA7812" i="3"/>
  <c r="U7813" i="3" l="1"/>
  <c r="P7813" i="3"/>
  <c r="R7813" i="3" s="1"/>
  <c r="AB7813" i="3"/>
  <c r="AC7813" i="3"/>
  <c r="Y7813" i="3"/>
  <c r="V7813" i="3"/>
  <c r="AA7813" i="3"/>
  <c r="X7813" i="3"/>
  <c r="Z7813" i="3"/>
  <c r="W7813" i="3"/>
  <c r="BV7812" i="3"/>
  <c r="BC7812" i="3"/>
  <c r="BY7812" i="3" l="1"/>
  <c r="BX7812" i="3"/>
  <c r="BW7812" i="3"/>
  <c r="AD7813" i="3"/>
  <c r="AV7813" i="3" l="1"/>
  <c r="AW7813" i="3"/>
  <c r="BM7813" i="3" s="1"/>
  <c r="AT7813" i="3"/>
  <c r="AU7813" i="3"/>
  <c r="BK7813" i="3" l="1"/>
  <c r="BL7813" i="3"/>
  <c r="BO7813" i="3"/>
  <c r="BN7813" i="3"/>
  <c r="BJ7813" i="3"/>
  <c r="BI7813" i="3"/>
  <c r="BB7813" i="3" l="1"/>
  <c r="AY7813" i="3"/>
  <c r="BA7813" i="3"/>
  <c r="P7814" i="3" l="1"/>
  <c r="R7814" i="3" s="1"/>
  <c r="U7814" i="3"/>
  <c r="Z7814" i="3"/>
  <c r="AB7814" i="3"/>
  <c r="X7814" i="3"/>
  <c r="AC7814" i="3"/>
  <c r="BV7813" i="3"/>
  <c r="AA7814" i="3"/>
  <c r="V7814" i="3"/>
  <c r="W7814" i="3"/>
  <c r="Y7814" i="3"/>
  <c r="BC7813" i="3"/>
  <c r="BY7813" i="3" l="1"/>
  <c r="BX7813" i="3"/>
  <c r="BW7813" i="3"/>
  <c r="AD7814" i="3"/>
  <c r="AW7814" i="3" l="1"/>
  <c r="AV7814" i="3"/>
  <c r="AT7814" i="3"/>
  <c r="AU7814" i="3"/>
  <c r="BM7814" i="3"/>
  <c r="BO7814" i="3" l="1"/>
  <c r="BN7814" i="3"/>
  <c r="BK7814" i="3"/>
  <c r="BL7814" i="3"/>
  <c r="BJ7814" i="3"/>
  <c r="BI7814" i="3"/>
  <c r="BB7814" i="3" l="1"/>
  <c r="AY7814" i="3"/>
  <c r="BA7814" i="3"/>
  <c r="U7815" i="3" l="1"/>
  <c r="P7815" i="3"/>
  <c r="R7815" i="3" s="1"/>
  <c r="Y7815" i="3"/>
  <c r="Z7815" i="3"/>
  <c r="AB7815" i="3"/>
  <c r="AC7815" i="3"/>
  <c r="AA7815" i="3"/>
  <c r="W7815" i="3"/>
  <c r="V7815" i="3"/>
  <c r="BV7814" i="3"/>
  <c r="X7815" i="3"/>
  <c r="BC7814" i="3"/>
  <c r="BW7814" i="3" l="1"/>
  <c r="BX7814" i="3"/>
  <c r="BY7814" i="3"/>
  <c r="AD7815" i="3"/>
  <c r="AV7815" i="3" l="1"/>
  <c r="AW7815" i="3"/>
  <c r="BM7815" i="3" s="1"/>
  <c r="AT7815" i="3"/>
  <c r="AU7815" i="3"/>
  <c r="BK7815" i="3" l="1"/>
  <c r="BL7815" i="3"/>
  <c r="BO7815" i="3"/>
  <c r="BN7815" i="3"/>
  <c r="BJ7815" i="3"/>
  <c r="BI7815" i="3"/>
  <c r="BB7815" i="3" l="1"/>
  <c r="AY7815" i="3"/>
  <c r="BA7815" i="3"/>
  <c r="U7816" i="3" l="1"/>
  <c r="BV7815" i="3"/>
  <c r="P7816" i="3"/>
  <c r="R7816" i="3" s="1"/>
  <c r="X7816" i="3"/>
  <c r="AA7816" i="3"/>
  <c r="Y7816" i="3"/>
  <c r="W7816" i="3"/>
  <c r="V7816" i="3"/>
  <c r="Z7816" i="3"/>
  <c r="AB7816" i="3"/>
  <c r="AC7816" i="3"/>
  <c r="BC7815" i="3"/>
  <c r="BY7815" i="3" l="1"/>
  <c r="BX7815" i="3"/>
  <c r="BW7815" i="3"/>
  <c r="AD7816" i="3"/>
  <c r="AW7816" i="3" l="1"/>
  <c r="AV7816" i="3"/>
  <c r="AT7816" i="3"/>
  <c r="BM7816" i="3"/>
  <c r="AU7816" i="3"/>
  <c r="BO7816" i="3" l="1"/>
  <c r="BN7816" i="3"/>
  <c r="BL7816" i="3"/>
  <c r="BK7816" i="3"/>
  <c r="BI7816" i="3"/>
  <c r="BJ7816" i="3"/>
  <c r="BB7816" i="3" l="1"/>
  <c r="AY7816" i="3"/>
  <c r="BA7816" i="3"/>
  <c r="P7817" i="3" l="1"/>
  <c r="R7817" i="3" s="1"/>
  <c r="Z7817" i="3"/>
  <c r="AB7817" i="3"/>
  <c r="W7817" i="3"/>
  <c r="U7817" i="3"/>
  <c r="X7817" i="3"/>
  <c r="AA7817" i="3"/>
  <c r="Y7817" i="3"/>
  <c r="BV7816" i="3"/>
  <c r="V7817" i="3"/>
  <c r="AC7817" i="3"/>
  <c r="BC7816" i="3"/>
  <c r="BW7816" i="3" l="1"/>
  <c r="BX7816" i="3"/>
  <c r="BY7816" i="3"/>
  <c r="AD7817" i="3"/>
  <c r="AV7817" i="3" l="1"/>
  <c r="AW7817" i="3"/>
  <c r="BM7817" i="3" s="1"/>
  <c r="AT7817" i="3"/>
  <c r="AU7817" i="3"/>
  <c r="BK7817" i="3" l="1"/>
  <c r="BL7817" i="3"/>
  <c r="BO7817" i="3"/>
  <c r="BN7817" i="3"/>
  <c r="BJ7817" i="3"/>
  <c r="BI7817" i="3"/>
  <c r="BB7817" i="3" l="1"/>
  <c r="AY7817" i="3"/>
  <c r="BA7817" i="3"/>
  <c r="P7818" i="3" l="1"/>
  <c r="R7818" i="3" s="1"/>
  <c r="AC7818" i="3"/>
  <c r="Z7818" i="3"/>
  <c r="BV7817" i="3"/>
  <c r="AB7818" i="3"/>
  <c r="AA7818" i="3"/>
  <c r="U7818" i="3"/>
  <c r="Y7818" i="3"/>
  <c r="W7818" i="3"/>
  <c r="X7818" i="3"/>
  <c r="V7818" i="3"/>
  <c r="BC7817" i="3"/>
  <c r="AD7818" i="3" l="1"/>
  <c r="BY7817" i="3"/>
  <c r="BW7817" i="3"/>
  <c r="BX7817" i="3"/>
  <c r="AV7818" i="3" l="1"/>
  <c r="AW7818" i="3"/>
  <c r="BM7818" i="3" s="1"/>
  <c r="AT7818" i="3"/>
  <c r="AU7818" i="3"/>
  <c r="BK7818" i="3" l="1"/>
  <c r="BL7818" i="3"/>
  <c r="BN7818" i="3"/>
  <c r="BO7818" i="3"/>
  <c r="BJ7818" i="3"/>
  <c r="BI7818" i="3"/>
  <c r="BB7818" i="3" l="1"/>
  <c r="AY7818" i="3"/>
  <c r="BA7818" i="3"/>
  <c r="BC7818" i="3" s="1"/>
  <c r="U7819" i="3" l="1"/>
  <c r="P7819" i="3"/>
  <c r="R7819" i="3" s="1"/>
  <c r="AA7819" i="3"/>
  <c r="Z7819" i="3"/>
  <c r="Y7819" i="3"/>
  <c r="AB7819" i="3"/>
  <c r="BV7818" i="3"/>
  <c r="X7819" i="3"/>
  <c r="V7819" i="3"/>
  <c r="AC7819" i="3"/>
  <c r="W7819" i="3"/>
  <c r="BX7818" i="3" l="1"/>
  <c r="BY7818" i="3"/>
  <c r="BW7818" i="3"/>
  <c r="AD7819" i="3"/>
  <c r="AW7819" i="3" l="1"/>
  <c r="BM7819" i="3" s="1"/>
  <c r="AV7819" i="3"/>
  <c r="AT7819" i="3"/>
  <c r="AU7819" i="3"/>
  <c r="BO7819" i="3" l="1"/>
  <c r="BN7819" i="3"/>
  <c r="BK7819" i="3"/>
  <c r="BL7819" i="3"/>
  <c r="BJ7819" i="3"/>
  <c r="BI7819" i="3"/>
  <c r="BB7819" i="3" l="1"/>
  <c r="AY7819" i="3"/>
  <c r="BA7819" i="3"/>
  <c r="BV7819" i="3" l="1"/>
  <c r="U7820" i="3"/>
  <c r="AA7820" i="3"/>
  <c r="V7820" i="3"/>
  <c r="X7820" i="3"/>
  <c r="AC7820" i="3"/>
  <c r="AB7820" i="3"/>
  <c r="W7820" i="3"/>
  <c r="Z7820" i="3"/>
  <c r="Y7820" i="3"/>
  <c r="P7820" i="3"/>
  <c r="R7820" i="3" s="1"/>
  <c r="BC7819" i="3"/>
  <c r="AD7820" i="3" l="1"/>
  <c r="BW7819" i="3"/>
  <c r="BX7819" i="3"/>
  <c r="BY7819" i="3"/>
  <c r="AV7820" i="3" l="1"/>
  <c r="AW7820" i="3"/>
  <c r="BM7820" i="3" s="1"/>
  <c r="AT7820" i="3"/>
  <c r="AU7820" i="3"/>
  <c r="BL7820" i="3" l="1"/>
  <c r="BK7820" i="3"/>
  <c r="BO7820" i="3"/>
  <c r="BN7820" i="3"/>
  <c r="BI7820" i="3"/>
  <c r="BJ7820" i="3"/>
  <c r="BB7820" i="3" l="1"/>
  <c r="AY7820" i="3"/>
  <c r="BA7820" i="3"/>
  <c r="BV7820" i="3" l="1"/>
  <c r="Z7821" i="3"/>
  <c r="P7821" i="3"/>
  <c r="R7821" i="3" s="1"/>
  <c r="U7821" i="3"/>
  <c r="X7821" i="3"/>
  <c r="Y7821" i="3"/>
  <c r="AB7821" i="3"/>
  <c r="W7821" i="3"/>
  <c r="V7821" i="3"/>
  <c r="AC7821" i="3"/>
  <c r="AA7821" i="3"/>
  <c r="BC7820" i="3"/>
  <c r="AD7821" i="3" l="1"/>
  <c r="BY7820" i="3"/>
  <c r="BX7820" i="3"/>
  <c r="BW7820" i="3"/>
  <c r="AV7821" i="3" l="1"/>
  <c r="AW7821" i="3"/>
  <c r="BM7821" i="3" s="1"/>
  <c r="AT7821" i="3"/>
  <c r="AU7821" i="3"/>
  <c r="BL7821" i="3" l="1"/>
  <c r="BK7821" i="3"/>
  <c r="BJ7821" i="3"/>
  <c r="BI7821" i="3"/>
  <c r="BO7821" i="3"/>
  <c r="BN7821" i="3"/>
  <c r="BB7821" i="3" l="1"/>
  <c r="AY7821" i="3"/>
  <c r="BA7821" i="3"/>
  <c r="BC7821" i="3" s="1"/>
  <c r="P7822" i="3" l="1"/>
  <c r="R7822" i="3" s="1"/>
  <c r="BV7821" i="3"/>
  <c r="Z7822" i="3"/>
  <c r="W7822" i="3"/>
  <c r="V7822" i="3"/>
  <c r="AA7822" i="3"/>
  <c r="AB7822" i="3"/>
  <c r="X7822" i="3"/>
  <c r="AC7822" i="3"/>
  <c r="Y7822" i="3"/>
  <c r="U7822" i="3"/>
  <c r="AD7822" i="3" l="1"/>
  <c r="BW7821" i="3"/>
  <c r="BX7821" i="3"/>
  <c r="BY7821" i="3"/>
  <c r="AT7822" i="3" l="1"/>
  <c r="BI7822" i="3" s="1"/>
  <c r="AV7822" i="3"/>
  <c r="BO7822" i="3" s="1"/>
  <c r="AW7822" i="3"/>
  <c r="BM7822" i="3" s="1"/>
  <c r="AU7822" i="3"/>
  <c r="BJ7822" i="3" s="1"/>
  <c r="BA7822" i="3" s="1"/>
  <c r="BK7822" i="3" l="1"/>
  <c r="BL7822" i="3"/>
  <c r="BN7822" i="3"/>
  <c r="AY7822" i="3" l="1"/>
  <c r="BB7822" i="3"/>
  <c r="BC7822" i="3" s="1"/>
  <c r="U7823" i="3"/>
  <c r="AA7823" i="3"/>
  <c r="X7823" i="3"/>
  <c r="Z7823" i="3"/>
  <c r="Y7823" i="3"/>
  <c r="W7823" i="3"/>
  <c r="P7823" i="3"/>
  <c r="R7823" i="3" s="1"/>
  <c r="AC7823" i="3"/>
  <c r="V7823" i="3"/>
  <c r="AB7823" i="3"/>
  <c r="BV7822" i="3"/>
  <c r="BY7822" i="3" s="1"/>
  <c r="BX7822" i="3" l="1"/>
  <c r="BW7822" i="3"/>
  <c r="AD7823" i="3"/>
  <c r="AT7823" i="3" s="1"/>
  <c r="AU7823" i="3" l="1"/>
  <c r="BK7823" i="3" s="1"/>
  <c r="AW7823" i="3"/>
  <c r="BM7823" i="3" s="1"/>
  <c r="AV7823" i="3"/>
  <c r="BI7823" i="3"/>
  <c r="BN7823" i="3" l="1"/>
  <c r="BJ7823" i="3"/>
  <c r="AY7823" i="3" s="1"/>
  <c r="BO7823" i="3"/>
  <c r="BL7823" i="3"/>
  <c r="BB7823" i="3"/>
  <c r="BA7823" i="3"/>
  <c r="P7824" i="3" l="1"/>
  <c r="R7824" i="3" s="1"/>
  <c r="U7824" i="3"/>
  <c r="W7824" i="3"/>
  <c r="Z7824" i="3"/>
  <c r="AA7824" i="3"/>
  <c r="Y7824" i="3"/>
  <c r="V7824" i="3"/>
  <c r="X7824" i="3"/>
  <c r="AB7824" i="3"/>
  <c r="AC7824" i="3"/>
  <c r="BV7823" i="3"/>
  <c r="BC7823" i="3"/>
  <c r="BW7823" i="3" l="1"/>
  <c r="BY7823" i="3"/>
  <c r="BX7823" i="3"/>
  <c r="AD7824" i="3"/>
  <c r="AW7824" i="3" l="1"/>
  <c r="BM7824" i="3" s="1"/>
  <c r="AV7824" i="3"/>
  <c r="AT7824" i="3"/>
  <c r="AU7824" i="3"/>
  <c r="BK7824" i="3" l="1"/>
  <c r="BL7824" i="3"/>
  <c r="BO7824" i="3"/>
  <c r="BN7824" i="3"/>
  <c r="BJ7824" i="3"/>
  <c r="BI7824" i="3"/>
  <c r="BB7824" i="3" l="1"/>
  <c r="AY7824" i="3"/>
  <c r="BA7824" i="3"/>
  <c r="BC7824" i="3" l="1"/>
  <c r="U7825" i="3"/>
  <c r="P7825" i="3"/>
  <c r="R7825" i="3" s="1"/>
  <c r="AB7825" i="3"/>
  <c r="AC7825" i="3"/>
  <c r="Z7825" i="3"/>
  <c r="BV7824" i="3"/>
  <c r="Y7825" i="3"/>
  <c r="AA7825" i="3"/>
  <c r="X7825" i="3"/>
  <c r="W7825" i="3"/>
  <c r="V7825" i="3"/>
  <c r="BX7824" i="3" l="1"/>
  <c r="BY7824" i="3"/>
  <c r="BW7824" i="3"/>
  <c r="AD7825" i="3"/>
  <c r="AV7825" i="3" l="1"/>
  <c r="AW7825" i="3"/>
  <c r="BM7825" i="3" s="1"/>
  <c r="AT7825" i="3"/>
  <c r="AU7825" i="3"/>
  <c r="BL7825" i="3" l="1"/>
  <c r="BK7825" i="3"/>
  <c r="BO7825" i="3"/>
  <c r="BN7825" i="3"/>
  <c r="BJ7825" i="3"/>
  <c r="BI7825" i="3"/>
  <c r="BB7825" i="3" l="1"/>
  <c r="AY7825" i="3"/>
  <c r="BA7825" i="3"/>
  <c r="BC7825" i="3" l="1"/>
  <c r="P7826" i="3"/>
  <c r="R7826" i="3" s="1"/>
  <c r="BV7825" i="3"/>
  <c r="AA7826" i="3"/>
  <c r="U7826" i="3"/>
  <c r="W7826" i="3"/>
  <c r="V7826" i="3"/>
  <c r="AC7826" i="3"/>
  <c r="X7826" i="3"/>
  <c r="Z7826" i="3"/>
  <c r="AB7826" i="3"/>
  <c r="Y7826" i="3"/>
  <c r="AD7826" i="3" l="1"/>
  <c r="BX7825" i="3"/>
  <c r="BW7825" i="3"/>
  <c r="BY7825" i="3"/>
  <c r="AV7826" i="3" l="1"/>
  <c r="AW7826" i="3"/>
  <c r="BM7826" i="3" s="1"/>
  <c r="AT7826" i="3"/>
  <c r="AU7826" i="3"/>
  <c r="BL7826" i="3" l="1"/>
  <c r="BK7826" i="3"/>
  <c r="BJ7826" i="3"/>
  <c r="BI7826" i="3"/>
  <c r="BO7826" i="3"/>
  <c r="BN7826" i="3"/>
  <c r="BB7826" i="3" l="1"/>
  <c r="AY7826" i="3"/>
  <c r="BA7826" i="3"/>
  <c r="BC7826" i="3" l="1"/>
  <c r="U7827" i="3"/>
  <c r="V7827" i="3"/>
  <c r="AB7827" i="3"/>
  <c r="Z7827" i="3"/>
  <c r="X7827" i="3"/>
  <c r="BV7826" i="3"/>
  <c r="P7827" i="3"/>
  <c r="R7827" i="3" s="1"/>
  <c r="W7827" i="3"/>
  <c r="Y7827" i="3"/>
  <c r="AC7827" i="3"/>
  <c r="AA7827" i="3"/>
  <c r="BW7826" i="3" l="1"/>
  <c r="BX7826" i="3"/>
  <c r="BY7826" i="3"/>
  <c r="AD7827" i="3"/>
  <c r="AW7827" i="3" l="1"/>
  <c r="BM7827" i="3" s="1"/>
  <c r="AV7827" i="3"/>
  <c r="AU7827" i="3"/>
  <c r="AT7827" i="3"/>
  <c r="BL7827" i="3" l="1"/>
  <c r="BK7827" i="3"/>
  <c r="BI7827" i="3"/>
  <c r="BJ7827" i="3"/>
  <c r="BO7827" i="3"/>
  <c r="BN7827" i="3"/>
  <c r="BB7827" i="3" l="1"/>
  <c r="AY7827" i="3"/>
  <c r="BA7827" i="3"/>
  <c r="BC7827" i="3" l="1"/>
  <c r="U7828" i="3"/>
  <c r="P7828" i="3"/>
  <c r="R7828" i="3" s="1"/>
  <c r="W7828" i="3"/>
  <c r="AA7828" i="3"/>
  <c r="X7828" i="3"/>
  <c r="V7828" i="3"/>
  <c r="Z7828" i="3"/>
  <c r="AB7828" i="3"/>
  <c r="AC7828" i="3"/>
  <c r="Y7828" i="3"/>
  <c r="BV7827" i="3"/>
  <c r="BX7827" i="3" l="1"/>
  <c r="BY7827" i="3"/>
  <c r="BW7827" i="3"/>
  <c r="AD7828" i="3"/>
  <c r="AW7828" i="3" l="1"/>
  <c r="BM7828" i="3" s="1"/>
  <c r="AV7828" i="3"/>
  <c r="AT7828" i="3"/>
  <c r="AU7828" i="3"/>
  <c r="BO7828" i="3" l="1"/>
  <c r="BN7828" i="3"/>
  <c r="BL7828" i="3"/>
  <c r="BK7828" i="3"/>
  <c r="BI7828" i="3"/>
  <c r="BJ7828" i="3"/>
  <c r="BB7828" i="3" l="1"/>
  <c r="AY7828" i="3"/>
  <c r="BA7828" i="3"/>
  <c r="BC7828" i="3" l="1"/>
  <c r="BV7828" i="3"/>
  <c r="AC7829" i="3"/>
  <c r="X7829" i="3"/>
  <c r="Y7829" i="3"/>
  <c r="V7829" i="3"/>
  <c r="AB7829" i="3"/>
  <c r="Z7829" i="3"/>
  <c r="U7829" i="3"/>
  <c r="AA7829" i="3"/>
  <c r="P7829" i="3"/>
  <c r="R7829" i="3" s="1"/>
  <c r="W7829" i="3"/>
  <c r="AD7829" i="3" l="1"/>
  <c r="AU7829" i="3" s="1"/>
  <c r="BW7828" i="3"/>
  <c r="BX7828" i="3"/>
  <c r="BY7828" i="3"/>
  <c r="AT7829" i="3"/>
  <c r="AV7829" i="3" l="1"/>
  <c r="BO7829" i="3" s="1"/>
  <c r="AW7829" i="3"/>
  <c r="BM7829" i="3" s="1"/>
  <c r="BJ7829" i="3"/>
  <c r="BI7829" i="3"/>
  <c r="BK7829" i="3"/>
  <c r="BN7829" i="3" l="1"/>
  <c r="BL7829" i="3"/>
  <c r="BB7829" i="3"/>
  <c r="AY7829" i="3"/>
  <c r="BA7829" i="3"/>
  <c r="BC7829" i="3" s="1"/>
  <c r="P7830" i="3" l="1"/>
  <c r="R7830" i="3" s="1"/>
  <c r="U7830" i="3"/>
  <c r="AC7830" i="3"/>
  <c r="Z7830" i="3"/>
  <c r="W7830" i="3"/>
  <c r="Y7830" i="3"/>
  <c r="V7830" i="3"/>
  <c r="AB7830" i="3"/>
  <c r="AA7830" i="3"/>
  <c r="X7830" i="3"/>
  <c r="BV7829" i="3"/>
  <c r="BW7829" i="3" l="1"/>
  <c r="BX7829" i="3"/>
  <c r="BY7829" i="3"/>
  <c r="AD7830" i="3"/>
  <c r="AV7830" i="3" l="1"/>
  <c r="AW7830" i="3"/>
  <c r="BM7830" i="3" s="1"/>
  <c r="AT7830" i="3"/>
  <c r="AU7830" i="3"/>
  <c r="BN7830" i="3" l="1"/>
  <c r="BO7830" i="3"/>
  <c r="BL7830" i="3"/>
  <c r="BK7830" i="3"/>
  <c r="BJ7830" i="3"/>
  <c r="BI7830" i="3"/>
  <c r="BB7830" i="3" l="1"/>
  <c r="AY7830" i="3"/>
  <c r="BA7830" i="3"/>
  <c r="BC7830" i="3" s="1"/>
  <c r="P7831" i="3" l="1"/>
  <c r="R7831" i="3" s="1"/>
  <c r="U7831" i="3"/>
  <c r="AB7831" i="3"/>
  <c r="Y7831" i="3"/>
  <c r="AC7831" i="3"/>
  <c r="V7831" i="3"/>
  <c r="AA7831" i="3"/>
  <c r="X7831" i="3"/>
  <c r="W7831" i="3"/>
  <c r="BV7830" i="3"/>
  <c r="Z7831" i="3"/>
  <c r="BX7830" i="3" l="1"/>
  <c r="BY7830" i="3"/>
  <c r="BW7830" i="3"/>
  <c r="AD7831" i="3"/>
  <c r="AV7831" i="3" l="1"/>
  <c r="AW7831" i="3"/>
  <c r="BM7831" i="3" s="1"/>
  <c r="AT7831" i="3"/>
  <c r="AU7831" i="3"/>
  <c r="BO7831" i="3" l="1"/>
  <c r="BN7831" i="3"/>
  <c r="BL7831" i="3"/>
  <c r="BK7831" i="3"/>
  <c r="BJ7831" i="3"/>
  <c r="BI7831" i="3"/>
  <c r="BB7831" i="3" l="1"/>
  <c r="AY7831" i="3"/>
  <c r="BA7831" i="3"/>
  <c r="BC7831" i="3" s="1"/>
  <c r="U7832" i="3" l="1"/>
  <c r="P7832" i="3"/>
  <c r="R7832" i="3" s="1"/>
  <c r="BV7831" i="3"/>
  <c r="AA7832" i="3"/>
  <c r="AB7832" i="3"/>
  <c r="W7832" i="3"/>
  <c r="X7832" i="3"/>
  <c r="AC7832" i="3"/>
  <c r="Y7832" i="3"/>
  <c r="V7832" i="3"/>
  <c r="Z7832" i="3"/>
  <c r="BX7831" i="3" l="1"/>
  <c r="BW7831" i="3"/>
  <c r="BY7831" i="3"/>
  <c r="AD7832" i="3"/>
  <c r="AW7832" i="3" l="1"/>
  <c r="AV7832" i="3"/>
  <c r="AT7832" i="3"/>
  <c r="AU7832" i="3"/>
  <c r="BM7832" i="3"/>
  <c r="BK7832" i="3" l="1"/>
  <c r="BL7832" i="3"/>
  <c r="BO7832" i="3"/>
  <c r="BN7832" i="3"/>
  <c r="BJ7832" i="3"/>
  <c r="BI7832" i="3"/>
  <c r="BB7832" i="3" l="1"/>
  <c r="AY7832" i="3"/>
  <c r="BA7832" i="3"/>
  <c r="BV7832" i="3" l="1"/>
  <c r="Y7833" i="3"/>
  <c r="V7833" i="3"/>
  <c r="P7833" i="3"/>
  <c r="R7833" i="3" s="1"/>
  <c r="AA7833" i="3"/>
  <c r="X7833" i="3"/>
  <c r="Z7833" i="3"/>
  <c r="U7833" i="3"/>
  <c r="AB7833" i="3"/>
  <c r="W7833" i="3"/>
  <c r="AC7833" i="3"/>
  <c r="BC7832" i="3"/>
  <c r="AD7833" i="3" l="1"/>
  <c r="BY7832" i="3"/>
  <c r="BX7832" i="3"/>
  <c r="BW7832" i="3"/>
  <c r="AW7833" i="3" l="1"/>
  <c r="BM7833" i="3" s="1"/>
  <c r="AV7833" i="3"/>
  <c r="AT7833" i="3"/>
  <c r="AU7833" i="3"/>
  <c r="BL7833" i="3" l="1"/>
  <c r="BK7833" i="3"/>
  <c r="BO7833" i="3"/>
  <c r="BN7833" i="3"/>
  <c r="BJ7833" i="3"/>
  <c r="BI7833" i="3"/>
  <c r="BB7833" i="3" l="1"/>
  <c r="AY7833" i="3"/>
  <c r="BA7833" i="3"/>
  <c r="BC7833" i="3" l="1"/>
  <c r="U7834" i="3"/>
  <c r="P7834" i="3"/>
  <c r="R7834" i="3" s="1"/>
  <c r="W7834" i="3"/>
  <c r="AA7834" i="3"/>
  <c r="Z7834" i="3"/>
  <c r="X7834" i="3"/>
  <c r="AB7834" i="3"/>
  <c r="V7834" i="3"/>
  <c r="Y7834" i="3"/>
  <c r="BV7833" i="3"/>
  <c r="AC7834" i="3"/>
  <c r="BY7833" i="3" l="1"/>
  <c r="BX7833" i="3"/>
  <c r="BW7833" i="3"/>
  <c r="AD7834" i="3"/>
  <c r="AV7834" i="3" l="1"/>
  <c r="AW7834" i="3"/>
  <c r="BM7834" i="3" s="1"/>
  <c r="AT7834" i="3"/>
  <c r="AU7834" i="3"/>
  <c r="BO7834" i="3" l="1"/>
  <c r="BN7834" i="3"/>
  <c r="BK7834" i="3"/>
  <c r="BL7834" i="3"/>
  <c r="BI7834" i="3"/>
  <c r="BJ7834" i="3"/>
  <c r="BB7834" i="3" l="1"/>
  <c r="AY7834" i="3"/>
  <c r="BA7834" i="3"/>
  <c r="BC7834" i="3" l="1"/>
  <c r="BV7834" i="3"/>
  <c r="U7835" i="3"/>
  <c r="X7835" i="3"/>
  <c r="V7835" i="3"/>
  <c r="Y7835" i="3"/>
  <c r="P7835" i="3"/>
  <c r="R7835" i="3" s="1"/>
  <c r="AA7835" i="3"/>
  <c r="W7835" i="3"/>
  <c r="AC7835" i="3"/>
  <c r="Z7835" i="3"/>
  <c r="AB7835" i="3"/>
  <c r="AD7835" i="3" l="1"/>
  <c r="BY7834" i="3"/>
  <c r="BX7834" i="3"/>
  <c r="BW7834" i="3"/>
  <c r="AV7835" i="3" l="1"/>
  <c r="AW7835" i="3"/>
  <c r="BM7835" i="3" s="1"/>
  <c r="AT7835" i="3"/>
  <c r="AU7835" i="3"/>
  <c r="BO7835" i="3" l="1"/>
  <c r="BN7835" i="3"/>
  <c r="BL7835" i="3"/>
  <c r="BK7835" i="3"/>
  <c r="BJ7835" i="3"/>
  <c r="BI7835" i="3"/>
  <c r="BB7835" i="3" l="1"/>
  <c r="AY7835" i="3"/>
  <c r="BA7835" i="3"/>
  <c r="P7836" i="3" l="1"/>
  <c r="R7836" i="3" s="1"/>
  <c r="U7836" i="3"/>
  <c r="BV7835" i="3"/>
  <c r="Z7836" i="3"/>
  <c r="V7836" i="3"/>
  <c r="W7836" i="3"/>
  <c r="AC7836" i="3"/>
  <c r="AB7836" i="3"/>
  <c r="AA7836" i="3"/>
  <c r="Y7836" i="3"/>
  <c r="X7836" i="3"/>
  <c r="BC7835" i="3"/>
  <c r="AD7836" i="3" l="1"/>
  <c r="BX7835" i="3"/>
  <c r="BW7835" i="3"/>
  <c r="BY7835" i="3"/>
  <c r="AT7836" i="3" l="1"/>
  <c r="BI7836" i="3" s="1"/>
  <c r="AV7836" i="3"/>
  <c r="BO7836" i="3" s="1"/>
  <c r="AW7836" i="3"/>
  <c r="BM7836" i="3" s="1"/>
  <c r="AU7836" i="3"/>
  <c r="BN7836" i="3" l="1"/>
  <c r="BB7836" i="3" s="1"/>
  <c r="BL7836" i="3"/>
  <c r="BJ7836" i="3"/>
  <c r="BK7836" i="3"/>
  <c r="AY7836" i="3" l="1"/>
  <c r="Y7837" i="3" s="1"/>
  <c r="BA7836" i="3"/>
  <c r="BC7836" i="3" s="1"/>
  <c r="P7837" i="3" l="1"/>
  <c r="R7837" i="3" s="1"/>
  <c r="AC7837" i="3"/>
  <c r="AA7837" i="3"/>
  <c r="X7837" i="3"/>
  <c r="AB7837" i="3"/>
  <c r="V7837" i="3"/>
  <c r="W7837" i="3"/>
  <c r="BV7836" i="3"/>
  <c r="BW7836" i="3" s="1"/>
  <c r="U7837" i="3"/>
  <c r="Z7837" i="3"/>
  <c r="AD7837" i="3" l="1"/>
  <c r="AT7837" i="3" s="1"/>
  <c r="BI7837" i="3" s="1"/>
  <c r="BY7836" i="3"/>
  <c r="BX7836" i="3"/>
  <c r="AV7837" i="3"/>
  <c r="BO7837" i="3" s="1"/>
  <c r="AW7837" i="3"/>
  <c r="BM7837" i="3" s="1"/>
  <c r="AU7837" i="3"/>
  <c r="BL7837" i="3" l="1"/>
  <c r="BJ7837" i="3"/>
  <c r="BA7837" i="3" s="1"/>
  <c r="BN7837" i="3"/>
  <c r="BB7837" i="3" s="1"/>
  <c r="BK7837" i="3"/>
  <c r="AY7837" i="3" l="1"/>
  <c r="P7838" i="3" s="1"/>
  <c r="R7838" i="3" s="1"/>
  <c r="BC7837" i="3"/>
  <c r="BV7837" i="3" l="1"/>
  <c r="AA7838" i="3"/>
  <c r="AB7838" i="3"/>
  <c r="V7838" i="3"/>
  <c r="AC7838" i="3"/>
  <c r="X7838" i="3"/>
  <c r="Y7838" i="3"/>
  <c r="W7838" i="3"/>
  <c r="Z7838" i="3"/>
  <c r="U7838" i="3"/>
  <c r="BX7837" i="3"/>
  <c r="BY7837" i="3"/>
  <c r="BW7837" i="3"/>
  <c r="AD7838" i="3" l="1"/>
  <c r="AW7838" i="3" s="1"/>
  <c r="BM7838" i="3" s="1"/>
  <c r="AT7838" i="3"/>
  <c r="AU7838" i="3"/>
  <c r="AV7838" i="3" l="1"/>
  <c r="BO7838" i="3" s="1"/>
  <c r="BL7838" i="3"/>
  <c r="BK7838" i="3"/>
  <c r="BI7838" i="3"/>
  <c r="BJ7838" i="3"/>
  <c r="BN7838" i="3" l="1"/>
  <c r="BB7838" i="3" s="1"/>
  <c r="AY7838" i="3"/>
  <c r="BA7838" i="3"/>
  <c r="P7839" i="3" l="1"/>
  <c r="R7839" i="3" s="1"/>
  <c r="BV7838" i="3"/>
  <c r="AB7839" i="3"/>
  <c r="AC7839" i="3"/>
  <c r="U7839" i="3"/>
  <c r="W7839" i="3"/>
  <c r="Z7839" i="3"/>
  <c r="AA7839" i="3"/>
  <c r="X7839" i="3"/>
  <c r="Y7839" i="3"/>
  <c r="V7839" i="3"/>
  <c r="BC7838" i="3"/>
  <c r="AD7839" i="3" l="1"/>
  <c r="BX7838" i="3"/>
  <c r="BW7838" i="3"/>
  <c r="BY7838" i="3"/>
  <c r="AV7839" i="3" l="1"/>
  <c r="AW7839" i="3"/>
  <c r="BM7839" i="3" s="1"/>
  <c r="AT7839" i="3"/>
  <c r="AU7839" i="3"/>
  <c r="BL7839" i="3" l="1"/>
  <c r="BK7839" i="3"/>
  <c r="BO7839" i="3"/>
  <c r="BN7839" i="3"/>
  <c r="BJ7839" i="3"/>
  <c r="BI7839" i="3"/>
  <c r="BB7839" i="3" l="1"/>
  <c r="AY7839" i="3"/>
  <c r="BA7839" i="3"/>
  <c r="U7840" i="3" l="1"/>
  <c r="P7840" i="3"/>
  <c r="R7840" i="3" s="1"/>
  <c r="BV7839" i="3"/>
  <c r="Z7840" i="3"/>
  <c r="W7840" i="3"/>
  <c r="AB7840" i="3"/>
  <c r="AA7840" i="3"/>
  <c r="V7840" i="3"/>
  <c r="AC7840" i="3"/>
  <c r="Y7840" i="3"/>
  <c r="X7840" i="3"/>
  <c r="BC7839" i="3"/>
  <c r="BY7839" i="3" l="1"/>
  <c r="BW7839" i="3"/>
  <c r="BX7839" i="3"/>
  <c r="AD7840" i="3"/>
  <c r="AW7840" i="3" l="1"/>
  <c r="BM7840" i="3" s="1"/>
  <c r="AV7840" i="3"/>
  <c r="AT7840" i="3"/>
  <c r="AU7840" i="3"/>
  <c r="BL7840" i="3" l="1"/>
  <c r="BK7840" i="3"/>
  <c r="BO7840" i="3"/>
  <c r="BN7840" i="3"/>
  <c r="BJ7840" i="3"/>
  <c r="BI7840" i="3"/>
  <c r="BB7840" i="3" l="1"/>
  <c r="AY7840" i="3"/>
  <c r="BA7840" i="3"/>
  <c r="P7841" i="3" l="1"/>
  <c r="R7841" i="3" s="1"/>
  <c r="BV7840" i="3"/>
  <c r="Z7841" i="3"/>
  <c r="W7841" i="3"/>
  <c r="U7841" i="3"/>
  <c r="AC7841" i="3"/>
  <c r="V7841" i="3"/>
  <c r="AB7841" i="3"/>
  <c r="AA7841" i="3"/>
  <c r="Y7841" i="3"/>
  <c r="X7841" i="3"/>
  <c r="BC7840" i="3"/>
  <c r="AD7841" i="3" l="1"/>
  <c r="BY7840" i="3"/>
  <c r="BX7840" i="3"/>
  <c r="BW7840" i="3"/>
  <c r="AT7841" i="3" l="1"/>
  <c r="BI7841" i="3" s="1"/>
  <c r="AW7841" i="3"/>
  <c r="BM7841" i="3" s="1"/>
  <c r="AV7841" i="3"/>
  <c r="BO7841" i="3" s="1"/>
  <c r="AU7841" i="3"/>
  <c r="BJ7841" i="3" l="1"/>
  <c r="BA7841" i="3" s="1"/>
  <c r="BK7841" i="3"/>
  <c r="BN7841" i="3"/>
  <c r="BB7841" i="3" s="1"/>
  <c r="BC7841" i="3" s="1"/>
  <c r="BL7841" i="3"/>
  <c r="AY7841" i="3" l="1"/>
  <c r="U7842" i="3" s="1"/>
  <c r="Y7842" i="3"/>
  <c r="P7842" i="3"/>
  <c r="R7842" i="3" s="1"/>
  <c r="AB7842" i="3"/>
  <c r="W7842" i="3"/>
  <c r="Z7842" i="3"/>
  <c r="BV7841" i="3"/>
  <c r="AA7842" i="3" l="1"/>
  <c r="AC7842" i="3"/>
  <c r="V7842" i="3"/>
  <c r="X7842" i="3"/>
  <c r="BY7841" i="3"/>
  <c r="BX7841" i="3"/>
  <c r="BW7841" i="3"/>
  <c r="AD7842" i="3"/>
  <c r="AW7842" i="3" l="1"/>
  <c r="BM7842" i="3" s="1"/>
  <c r="AV7842" i="3"/>
  <c r="AT7842" i="3"/>
  <c r="AU7842" i="3"/>
  <c r="BL7842" i="3" l="1"/>
  <c r="BK7842" i="3"/>
  <c r="BN7842" i="3"/>
  <c r="BO7842" i="3"/>
  <c r="BJ7842" i="3"/>
  <c r="BI7842" i="3"/>
  <c r="BB7842" i="3" l="1"/>
  <c r="AY7842" i="3"/>
  <c r="BA7842" i="3"/>
  <c r="BC7842" i="3" l="1"/>
  <c r="U7843" i="3"/>
  <c r="AC7843" i="3"/>
  <c r="AB7843" i="3"/>
  <c r="X7843" i="3"/>
  <c r="Z7843" i="3"/>
  <c r="P7843" i="3"/>
  <c r="R7843" i="3" s="1"/>
  <c r="Y7843" i="3"/>
  <c r="BV7842" i="3"/>
  <c r="W7843" i="3"/>
  <c r="V7843" i="3"/>
  <c r="AA7843" i="3"/>
  <c r="BW7842" i="3" l="1"/>
  <c r="BY7842" i="3"/>
  <c r="BX7842" i="3"/>
  <c r="AD7843" i="3"/>
  <c r="AV7843" i="3" l="1"/>
  <c r="AW7843" i="3"/>
  <c r="BM7843" i="3" s="1"/>
  <c r="AT7843" i="3"/>
  <c r="AU7843" i="3"/>
  <c r="BO7843" i="3" l="1"/>
  <c r="BN7843" i="3"/>
  <c r="BL7843" i="3"/>
  <c r="BK7843" i="3"/>
  <c r="BJ7843" i="3"/>
  <c r="BI7843" i="3"/>
  <c r="BB7843" i="3" l="1"/>
  <c r="AY7843" i="3"/>
  <c r="BA7843" i="3"/>
  <c r="P7844" i="3" l="1"/>
  <c r="R7844" i="3" s="1"/>
  <c r="BV7843" i="3"/>
  <c r="U7844" i="3"/>
  <c r="AC7844" i="3"/>
  <c r="W7844" i="3"/>
  <c r="X7844" i="3"/>
  <c r="AB7844" i="3"/>
  <c r="Y7844" i="3"/>
  <c r="Z7844" i="3"/>
  <c r="V7844" i="3"/>
  <c r="AA7844" i="3"/>
  <c r="BC7843" i="3"/>
  <c r="AD7844" i="3" l="1"/>
  <c r="BY7843" i="3"/>
  <c r="BW7843" i="3"/>
  <c r="BX7843" i="3"/>
  <c r="AV7844" i="3" l="1"/>
  <c r="AW7844" i="3"/>
  <c r="BM7844" i="3" s="1"/>
  <c r="AT7844" i="3"/>
  <c r="AU7844" i="3"/>
  <c r="BL7844" i="3" l="1"/>
  <c r="BK7844" i="3"/>
  <c r="BJ7844" i="3"/>
  <c r="BI7844" i="3"/>
  <c r="BN7844" i="3"/>
  <c r="BO7844" i="3"/>
  <c r="BB7844" i="3" l="1"/>
  <c r="AY7844" i="3"/>
  <c r="BA7844" i="3"/>
  <c r="BC7844" i="3" l="1"/>
  <c r="U7845" i="3"/>
  <c r="X7845" i="3"/>
  <c r="Z7845" i="3"/>
  <c r="AB7845" i="3"/>
  <c r="V7845" i="3"/>
  <c r="P7845" i="3"/>
  <c r="R7845" i="3" s="1"/>
  <c r="W7845" i="3"/>
  <c r="AA7845" i="3"/>
  <c r="Y7845" i="3"/>
  <c r="AC7845" i="3"/>
  <c r="BV7844" i="3"/>
  <c r="BX7844" i="3" l="1"/>
  <c r="BW7844" i="3"/>
  <c r="BY7844" i="3"/>
  <c r="AD7845" i="3"/>
  <c r="AW7845" i="3" l="1"/>
  <c r="BM7845" i="3" s="1"/>
  <c r="AV7845" i="3"/>
  <c r="AT7845" i="3"/>
  <c r="AU7845" i="3"/>
  <c r="BL7845" i="3" l="1"/>
  <c r="BK7845" i="3"/>
  <c r="BJ7845" i="3"/>
  <c r="BI7845" i="3"/>
  <c r="BO7845" i="3"/>
  <c r="BN7845" i="3"/>
  <c r="BB7845" i="3" l="1"/>
  <c r="AY7845" i="3"/>
  <c r="BA7845" i="3"/>
  <c r="BC7845" i="3" s="1"/>
  <c r="P7846" i="3" l="1"/>
  <c r="R7846" i="3" s="1"/>
  <c r="BV7845" i="3"/>
  <c r="AA7846" i="3"/>
  <c r="AB7846" i="3"/>
  <c r="Y7846" i="3"/>
  <c r="AC7846" i="3"/>
  <c r="V7846" i="3"/>
  <c r="U7846" i="3"/>
  <c r="Z7846" i="3"/>
  <c r="W7846" i="3"/>
  <c r="X7846" i="3"/>
  <c r="AD7846" i="3" l="1"/>
  <c r="BY7845" i="3"/>
  <c r="BX7845" i="3"/>
  <c r="BW7845" i="3"/>
  <c r="AT7846" i="3" l="1"/>
  <c r="BI7846" i="3" s="1"/>
  <c r="AW7846" i="3"/>
  <c r="BM7846" i="3" s="1"/>
  <c r="AV7846" i="3"/>
  <c r="BO7846" i="3" s="1"/>
  <c r="AU7846" i="3"/>
  <c r="BK7846" i="3" s="1"/>
  <c r="BJ7846" i="3" l="1"/>
  <c r="BA7846" i="3" s="1"/>
  <c r="BN7846" i="3"/>
  <c r="BB7846" i="3" s="1"/>
  <c r="BL7846" i="3"/>
  <c r="AY7846" i="3" l="1"/>
  <c r="BC7846" i="3"/>
  <c r="Z7847" i="3" l="1"/>
  <c r="BV7846" i="3"/>
  <c r="AC7847" i="3"/>
  <c r="AB7847" i="3"/>
  <c r="AA7847" i="3"/>
  <c r="P7847" i="3"/>
  <c r="R7847" i="3" s="1"/>
  <c r="V7847" i="3"/>
  <c r="W7847" i="3"/>
  <c r="Y7847" i="3"/>
  <c r="U7847" i="3"/>
  <c r="X7847" i="3"/>
  <c r="AD7847" i="3" l="1"/>
  <c r="BY7846" i="3"/>
  <c r="BW7846" i="3"/>
  <c r="BX7846" i="3"/>
  <c r="AW7847" i="3" l="1"/>
  <c r="BM7847" i="3" s="1"/>
  <c r="AU7847" i="3"/>
  <c r="AV7847" i="3"/>
  <c r="AT7847" i="3"/>
  <c r="BJ7847" i="3" l="1"/>
  <c r="BI7847" i="3"/>
  <c r="BO7847" i="3"/>
  <c r="BN7847" i="3"/>
  <c r="BL7847" i="3"/>
  <c r="BK7847" i="3"/>
  <c r="BB7847" i="3" l="1"/>
  <c r="BA7847" i="3"/>
  <c r="AY7847" i="3"/>
  <c r="BC7847" i="3" l="1"/>
  <c r="AB7848" i="3"/>
  <c r="P7848" i="3"/>
  <c r="R7848" i="3" s="1"/>
  <c r="X7848" i="3"/>
  <c r="BV7847" i="3"/>
  <c r="Z7848" i="3"/>
  <c r="AC7848" i="3"/>
  <c r="AA7848" i="3"/>
  <c r="V7848" i="3"/>
  <c r="W7848" i="3"/>
  <c r="Y7848" i="3"/>
  <c r="U7848" i="3"/>
  <c r="AD7848" i="3" l="1"/>
  <c r="BW7847" i="3"/>
  <c r="BY7847" i="3"/>
  <c r="BX7847" i="3"/>
  <c r="AU7848" i="3" l="1"/>
  <c r="AT7848" i="3"/>
  <c r="AW7848" i="3"/>
  <c r="BM7848" i="3" s="1"/>
  <c r="AV7848" i="3"/>
  <c r="BN7848" i="3" l="1"/>
  <c r="BO7848" i="3"/>
  <c r="BJ7848" i="3"/>
  <c r="BI7848" i="3"/>
  <c r="BL7848" i="3"/>
  <c r="BK7848" i="3"/>
  <c r="BB7848" i="3" l="1"/>
  <c r="AY7848" i="3"/>
  <c r="BA7848" i="3"/>
  <c r="BC7848" i="3" l="1"/>
  <c r="Z7849" i="3"/>
  <c r="V7849" i="3"/>
  <c r="W7849" i="3"/>
  <c r="Y7849" i="3"/>
  <c r="P7849" i="3"/>
  <c r="R7849" i="3" s="1"/>
  <c r="X7849" i="3"/>
  <c r="AC7849" i="3"/>
  <c r="AA7849" i="3"/>
  <c r="BV7848" i="3"/>
  <c r="AB7849" i="3"/>
  <c r="U7849" i="3"/>
  <c r="AD7849" i="3" l="1"/>
  <c r="BW7848" i="3"/>
  <c r="BX7848" i="3"/>
  <c r="BY7848" i="3"/>
  <c r="AU7849" i="3" l="1"/>
  <c r="AV7849" i="3"/>
  <c r="AW7849" i="3"/>
  <c r="BM7849" i="3" s="1"/>
  <c r="AT7849" i="3"/>
  <c r="BJ7849" i="3" l="1"/>
  <c r="BI7849" i="3"/>
  <c r="BO7849" i="3"/>
  <c r="BN7849" i="3"/>
  <c r="BL7849" i="3"/>
  <c r="BK7849" i="3"/>
  <c r="BB7849" i="3" l="1"/>
  <c r="AY7849" i="3"/>
  <c r="BA7849" i="3"/>
  <c r="BC7849" i="3" s="1"/>
  <c r="V7850" i="3" l="1"/>
  <c r="AC7850" i="3"/>
  <c r="W7850" i="3"/>
  <c r="P7850" i="3"/>
  <c r="R7850" i="3" s="1"/>
  <c r="U7850" i="3"/>
  <c r="AB7850" i="3"/>
  <c r="X7850" i="3"/>
  <c r="Y7850" i="3"/>
  <c r="BV7849" i="3"/>
  <c r="AA7850" i="3"/>
  <c r="Z7850" i="3"/>
  <c r="BX7849" i="3" l="1"/>
  <c r="BY7849" i="3"/>
  <c r="BW7849" i="3"/>
  <c r="AD7850" i="3"/>
  <c r="AU7850" i="3" l="1"/>
  <c r="AV7850" i="3"/>
  <c r="AT7850" i="3"/>
  <c r="AW7850" i="3"/>
  <c r="BM7850" i="3" s="1"/>
  <c r="BI7850" i="3" l="1"/>
  <c r="BJ7850" i="3"/>
  <c r="BN7850" i="3"/>
  <c r="BO7850" i="3"/>
  <c r="BL7850" i="3"/>
  <c r="BK7850" i="3"/>
  <c r="BB7850" i="3" l="1"/>
  <c r="AY7850" i="3"/>
  <c r="BA7850" i="3"/>
  <c r="BC7850" i="3" s="1"/>
  <c r="AA7851" i="3" l="1"/>
  <c r="Z7851" i="3"/>
  <c r="AB7851" i="3"/>
  <c r="AC7851" i="3"/>
  <c r="BV7850" i="3"/>
  <c r="W7851" i="3"/>
  <c r="V7851" i="3"/>
  <c r="Y7851" i="3"/>
  <c r="X7851" i="3"/>
  <c r="P7851" i="3"/>
  <c r="R7851" i="3" s="1"/>
  <c r="U7851" i="3"/>
  <c r="AD7851" i="3" l="1"/>
  <c r="AU7851" i="3" s="1"/>
  <c r="BW7850" i="3"/>
  <c r="BX7850" i="3"/>
  <c r="BY7850" i="3"/>
  <c r="BK7851" i="3" l="1"/>
  <c r="AV7851" i="3"/>
  <c r="BO7851" i="3" s="1"/>
  <c r="AT7851" i="3"/>
  <c r="AW7851" i="3"/>
  <c r="BM7851" i="3" s="1"/>
  <c r="BI7851" i="3" l="1"/>
  <c r="BJ7851" i="3"/>
  <c r="BN7851" i="3"/>
  <c r="BB7851" i="3" s="1"/>
  <c r="BL7851" i="3"/>
  <c r="AY7851" i="3" l="1"/>
  <c r="BA7851" i="3"/>
  <c r="BC7851" i="3" s="1"/>
  <c r="W7852" i="3" l="1"/>
  <c r="AB7852" i="3"/>
  <c r="BV7851" i="3"/>
  <c r="V7852" i="3"/>
  <c r="AC7852" i="3"/>
  <c r="Y7852" i="3"/>
  <c r="P7852" i="3"/>
  <c r="R7852" i="3" s="1"/>
  <c r="AA7852" i="3"/>
  <c r="U7852" i="3"/>
  <c r="X7852" i="3"/>
  <c r="Z7852" i="3"/>
  <c r="AD7852" i="3" l="1"/>
  <c r="BY7851" i="3"/>
  <c r="BX7851" i="3"/>
  <c r="BW7851" i="3"/>
  <c r="AT7852" i="3" l="1"/>
  <c r="AU7852" i="3"/>
  <c r="AW7852" i="3"/>
  <c r="BM7852" i="3" s="1"/>
  <c r="AV7852" i="3"/>
  <c r="BN7852" i="3" l="1"/>
  <c r="BO7852" i="3"/>
  <c r="BK7852" i="3"/>
  <c r="BL7852" i="3"/>
  <c r="BJ7852" i="3"/>
  <c r="BI7852" i="3"/>
  <c r="BB7852" i="3" l="1"/>
  <c r="AY7852" i="3"/>
  <c r="BA7852" i="3"/>
  <c r="BC7852" i="3" s="1"/>
  <c r="AA7853" i="3" l="1"/>
  <c r="Y7853" i="3"/>
  <c r="U7853" i="3"/>
  <c r="P7853" i="3"/>
  <c r="R7853" i="3" s="1"/>
  <c r="AB7853" i="3"/>
  <c r="Z7853" i="3"/>
  <c r="AC7853" i="3"/>
  <c r="X7853" i="3"/>
  <c r="BV7852" i="3"/>
  <c r="V7853" i="3"/>
  <c r="W7853" i="3"/>
  <c r="BX7852" i="3" l="1"/>
  <c r="BY7852" i="3"/>
  <c r="BW7852" i="3"/>
  <c r="AD7853" i="3"/>
  <c r="AV7853" i="3" l="1"/>
  <c r="AW7853" i="3"/>
  <c r="BM7853" i="3" s="1"/>
  <c r="AT7853" i="3"/>
  <c r="AU7853" i="3"/>
  <c r="BK7853" i="3" l="1"/>
  <c r="BL7853" i="3"/>
  <c r="BJ7853" i="3"/>
  <c r="BI7853" i="3"/>
  <c r="BO7853" i="3"/>
  <c r="BN7853" i="3"/>
  <c r="BB7853" i="3" l="1"/>
  <c r="AY7853" i="3"/>
  <c r="BA7853" i="3"/>
  <c r="BC7853" i="3" s="1"/>
  <c r="P7854" i="3" l="1"/>
  <c r="R7854" i="3" s="1"/>
  <c r="X7854" i="3"/>
  <c r="BV7853" i="3"/>
  <c r="AB7854" i="3"/>
  <c r="Z7854" i="3"/>
  <c r="Y7854" i="3"/>
  <c r="U7854" i="3"/>
  <c r="W7854" i="3"/>
  <c r="V7854" i="3"/>
  <c r="AC7854" i="3"/>
  <c r="AA7854" i="3"/>
  <c r="AD7854" i="3" l="1"/>
  <c r="BX7853" i="3"/>
  <c r="BW7853" i="3"/>
  <c r="BY7853" i="3"/>
  <c r="AW7854" i="3" l="1"/>
  <c r="BM7854" i="3" s="1"/>
  <c r="AV7854" i="3"/>
  <c r="AT7854" i="3"/>
  <c r="AU7854" i="3"/>
  <c r="BL7854" i="3" l="1"/>
  <c r="BK7854" i="3"/>
  <c r="BI7854" i="3"/>
  <c r="BJ7854" i="3"/>
  <c r="BO7854" i="3"/>
  <c r="BN7854" i="3"/>
  <c r="BB7854" i="3" l="1"/>
  <c r="AY7854" i="3"/>
  <c r="BA7854" i="3"/>
  <c r="BC7854" i="3" s="1"/>
  <c r="AB7855" i="3" l="1"/>
  <c r="U7855" i="3"/>
  <c r="P7855" i="3"/>
  <c r="R7855" i="3" s="1"/>
  <c r="AC7855" i="3"/>
  <c r="Y7855" i="3"/>
  <c r="BV7854" i="3"/>
  <c r="X7855" i="3"/>
  <c r="AA7855" i="3"/>
  <c r="V7855" i="3"/>
  <c r="W7855" i="3"/>
  <c r="Z7855" i="3"/>
  <c r="BY7854" i="3" l="1"/>
  <c r="BW7854" i="3"/>
  <c r="BX7854" i="3"/>
  <c r="AD7855" i="3"/>
  <c r="AV7855" i="3" l="1"/>
  <c r="AU7855" i="3"/>
  <c r="AT7855" i="3"/>
  <c r="AW7855" i="3"/>
  <c r="BM7855" i="3" s="1"/>
  <c r="BJ7855" i="3" l="1"/>
  <c r="BI7855" i="3"/>
  <c r="BL7855" i="3"/>
  <c r="BK7855" i="3"/>
  <c r="BO7855" i="3"/>
  <c r="BN7855" i="3"/>
  <c r="BB7855" i="3" l="1"/>
  <c r="AY7855" i="3"/>
  <c r="BA7855" i="3"/>
  <c r="BC7855" i="3" s="1"/>
  <c r="W7856" i="3" l="1"/>
  <c r="P7856" i="3"/>
  <c r="R7856" i="3" s="1"/>
  <c r="Z7856" i="3"/>
  <c r="Y7856" i="3"/>
  <c r="AA7856" i="3"/>
  <c r="U7856" i="3"/>
  <c r="V7856" i="3"/>
  <c r="X7856" i="3"/>
  <c r="AB7856" i="3"/>
  <c r="BV7855" i="3"/>
  <c r="AC7856" i="3"/>
  <c r="BW7855" i="3" l="1"/>
  <c r="BX7855" i="3"/>
  <c r="BY7855" i="3"/>
  <c r="AD7856" i="3"/>
  <c r="AV7856" i="3" l="1"/>
  <c r="AW7856" i="3"/>
  <c r="BM7856" i="3" s="1"/>
  <c r="AT7856" i="3"/>
  <c r="AU7856" i="3"/>
  <c r="BI7856" i="3" l="1"/>
  <c r="BJ7856" i="3"/>
  <c r="BL7856" i="3"/>
  <c r="BK7856" i="3"/>
  <c r="BN7856" i="3"/>
  <c r="BO7856" i="3"/>
  <c r="BB7856" i="3" l="1"/>
  <c r="AY7856" i="3"/>
  <c r="BA7856" i="3"/>
  <c r="BC7856" i="3" s="1"/>
  <c r="P7857" i="3" l="1"/>
  <c r="R7857" i="3" s="1"/>
  <c r="U7857" i="3"/>
  <c r="BV7856" i="3"/>
  <c r="X7857" i="3"/>
  <c r="AC7857" i="3"/>
  <c r="AB7857" i="3"/>
  <c r="AA7857" i="3"/>
  <c r="Y7857" i="3"/>
  <c r="Z7857" i="3"/>
  <c r="W7857" i="3"/>
  <c r="V7857" i="3"/>
  <c r="BY7856" i="3" l="1"/>
  <c r="BX7856" i="3"/>
  <c r="BW7856" i="3"/>
  <c r="AD7857" i="3"/>
  <c r="AV7857" i="3" l="1"/>
  <c r="AW7857" i="3"/>
  <c r="BM7857" i="3" s="1"/>
  <c r="AT7857" i="3"/>
  <c r="AU7857" i="3"/>
  <c r="BK7857" i="3" l="1"/>
  <c r="BL7857" i="3"/>
  <c r="BJ7857" i="3"/>
  <c r="BI7857" i="3"/>
  <c r="BO7857" i="3"/>
  <c r="BN7857" i="3"/>
  <c r="BB7857" i="3" l="1"/>
  <c r="AY7857" i="3"/>
  <c r="BA7857" i="3"/>
  <c r="BC7857" i="3" l="1"/>
  <c r="U7858" i="3"/>
  <c r="P7858" i="3"/>
  <c r="R7858" i="3" s="1"/>
  <c r="AB7858" i="3"/>
  <c r="V7858" i="3"/>
  <c r="W7858" i="3"/>
  <c r="Z7858" i="3"/>
  <c r="AC7858" i="3"/>
  <c r="AA7858" i="3"/>
  <c r="X7858" i="3"/>
  <c r="Y7858" i="3"/>
  <c r="BV7857" i="3"/>
  <c r="BX7857" i="3" l="1"/>
  <c r="BY7857" i="3"/>
  <c r="BW7857" i="3"/>
  <c r="AD7858" i="3"/>
  <c r="AU7858" i="3" l="1"/>
  <c r="AV7858" i="3"/>
  <c r="AT7858" i="3"/>
  <c r="AW7858" i="3"/>
  <c r="BM7858" i="3" s="1"/>
  <c r="BI7858" i="3" l="1"/>
  <c r="BJ7858" i="3"/>
  <c r="BN7858" i="3"/>
  <c r="BO7858" i="3"/>
  <c r="BL7858" i="3"/>
  <c r="BK7858" i="3"/>
  <c r="BB7858" i="3" l="1"/>
  <c r="AY7858" i="3"/>
  <c r="BA7858" i="3"/>
  <c r="BC7858" i="3" s="1"/>
  <c r="BV7858" i="3" l="1"/>
  <c r="P7859" i="3"/>
  <c r="R7859" i="3" s="1"/>
  <c r="X7859" i="3"/>
  <c r="V7859" i="3"/>
  <c r="Y7859" i="3"/>
  <c r="AB7859" i="3"/>
  <c r="Z7859" i="3"/>
  <c r="W7859" i="3"/>
  <c r="AC7859" i="3"/>
  <c r="AA7859" i="3"/>
  <c r="U7859" i="3"/>
  <c r="AD7859" i="3" l="1"/>
  <c r="BX7858" i="3"/>
  <c r="BY7858" i="3"/>
  <c r="BW7858" i="3"/>
  <c r="AV7859" i="3" l="1"/>
  <c r="AT7859" i="3"/>
  <c r="AW7859" i="3"/>
  <c r="BM7859" i="3" s="1"/>
  <c r="AU7859" i="3"/>
  <c r="BL7859" i="3" l="1"/>
  <c r="BK7859" i="3"/>
  <c r="BJ7859" i="3"/>
  <c r="BI7859" i="3"/>
  <c r="BN7859" i="3"/>
  <c r="BO7859" i="3"/>
  <c r="BB7859" i="3" s="1"/>
  <c r="AY7859" i="3" l="1"/>
  <c r="BA7859" i="3"/>
  <c r="BC7859" i="3" s="1"/>
  <c r="W7860" i="3" l="1"/>
  <c r="U7860" i="3"/>
  <c r="Y7860" i="3"/>
  <c r="V7860" i="3"/>
  <c r="AC7860" i="3"/>
  <c r="AB7860" i="3"/>
  <c r="AA7860" i="3"/>
  <c r="X7860" i="3"/>
  <c r="P7860" i="3"/>
  <c r="R7860" i="3" s="1"/>
  <c r="Z7860" i="3"/>
  <c r="BV7859" i="3"/>
  <c r="BW7859" i="3" l="1"/>
  <c r="BY7859" i="3"/>
  <c r="BX7859" i="3"/>
  <c r="AD7860" i="3"/>
  <c r="AW7860" i="3" l="1"/>
  <c r="BM7860" i="3" s="1"/>
  <c r="AV7860" i="3"/>
  <c r="AT7860" i="3"/>
  <c r="AU7860" i="3"/>
  <c r="BK7860" i="3" l="1"/>
  <c r="BL7860" i="3"/>
  <c r="BI7860" i="3"/>
  <c r="BJ7860" i="3"/>
  <c r="BN7860" i="3"/>
  <c r="BO7860" i="3"/>
  <c r="BB7860" i="3" l="1"/>
  <c r="AY7860" i="3"/>
  <c r="BA7860" i="3"/>
  <c r="BC7860" i="3" s="1"/>
  <c r="BV7860" i="3" l="1"/>
  <c r="U7861" i="3"/>
  <c r="P7861" i="3"/>
  <c r="R7861" i="3" s="1"/>
  <c r="Z7861" i="3"/>
  <c r="AB7861" i="3"/>
  <c r="W7861" i="3"/>
  <c r="AC7861" i="3"/>
  <c r="V7861" i="3"/>
  <c r="Y7861" i="3"/>
  <c r="AA7861" i="3"/>
  <c r="X7861" i="3"/>
  <c r="AD7861" i="3" l="1"/>
  <c r="BX7860" i="3"/>
  <c r="BY7860" i="3"/>
  <c r="BW7860" i="3"/>
  <c r="AW7861" i="3" l="1"/>
  <c r="BM7861" i="3" s="1"/>
  <c r="AV7861" i="3"/>
  <c r="AT7861" i="3"/>
  <c r="AU7861" i="3"/>
  <c r="BK7861" i="3" l="1"/>
  <c r="BL7861" i="3"/>
  <c r="BJ7861" i="3"/>
  <c r="BI7861" i="3"/>
  <c r="BO7861" i="3"/>
  <c r="BN7861" i="3"/>
  <c r="BB7861" i="3" l="1"/>
  <c r="AY7861" i="3"/>
  <c r="BA7861" i="3"/>
  <c r="BC7861" i="3" s="1"/>
  <c r="P7862" i="3" l="1"/>
  <c r="R7862" i="3" s="1"/>
  <c r="BV7861" i="3"/>
  <c r="U7862" i="3"/>
  <c r="Z7862" i="3"/>
  <c r="W7862" i="3"/>
  <c r="X7862" i="3"/>
  <c r="AC7862" i="3"/>
  <c r="Y7862" i="3"/>
  <c r="V7862" i="3"/>
  <c r="AB7862" i="3"/>
  <c r="AA7862" i="3"/>
  <c r="AD7862" i="3" l="1"/>
  <c r="BW7861" i="3"/>
  <c r="BX7861" i="3"/>
  <c r="BY7861" i="3"/>
  <c r="AV7862" i="3" l="1"/>
  <c r="AW7862" i="3"/>
  <c r="BM7862" i="3" s="1"/>
  <c r="AT7862" i="3"/>
  <c r="AU7862" i="3"/>
  <c r="BL7862" i="3" l="1"/>
  <c r="BK7862" i="3"/>
  <c r="BI7862" i="3"/>
  <c r="BJ7862" i="3"/>
  <c r="BO7862" i="3"/>
  <c r="BN7862" i="3"/>
  <c r="BB7862" i="3" l="1"/>
  <c r="AY7862" i="3"/>
  <c r="BA7862" i="3"/>
  <c r="BC7862" i="3" l="1"/>
  <c r="AC7863" i="3"/>
  <c r="U7863" i="3"/>
  <c r="AA7863" i="3"/>
  <c r="P7863" i="3"/>
  <c r="R7863" i="3" s="1"/>
  <c r="Z7863" i="3"/>
  <c r="BV7862" i="3"/>
  <c r="V7863" i="3"/>
  <c r="AB7863" i="3"/>
  <c r="X7863" i="3"/>
  <c r="W7863" i="3"/>
  <c r="Y7863" i="3"/>
  <c r="BX7862" i="3" l="1"/>
  <c r="BY7862" i="3"/>
  <c r="BW7862" i="3"/>
  <c r="AD7863" i="3"/>
  <c r="AW7863" i="3" l="1"/>
  <c r="BM7863" i="3" s="1"/>
  <c r="AV7863" i="3"/>
  <c r="AU7863" i="3"/>
  <c r="AT7863" i="3"/>
  <c r="BK7863" i="3" l="1"/>
  <c r="BL7863" i="3"/>
  <c r="BJ7863" i="3"/>
  <c r="BI7863" i="3"/>
  <c r="BN7863" i="3"/>
  <c r="BO7863" i="3"/>
  <c r="BB7863" i="3" l="1"/>
  <c r="AY7863" i="3"/>
  <c r="BA7863" i="3"/>
  <c r="BC7863" i="3" s="1"/>
  <c r="X7864" i="3" l="1"/>
  <c r="AB7864" i="3"/>
  <c r="U7864" i="3"/>
  <c r="AC7864" i="3"/>
  <c r="W7864" i="3"/>
  <c r="Y7864" i="3"/>
  <c r="AA7864" i="3"/>
  <c r="P7864" i="3"/>
  <c r="R7864" i="3" s="1"/>
  <c r="Z7864" i="3"/>
  <c r="BV7863" i="3"/>
  <c r="V7864" i="3"/>
  <c r="BY7863" i="3" l="1"/>
  <c r="BW7863" i="3"/>
  <c r="BX7863" i="3"/>
  <c r="AD7864" i="3"/>
  <c r="AV7864" i="3" l="1"/>
  <c r="AW7864" i="3"/>
  <c r="BM7864" i="3" s="1"/>
  <c r="AT7864" i="3"/>
  <c r="AU7864" i="3"/>
  <c r="BL7864" i="3" l="1"/>
  <c r="BK7864" i="3"/>
  <c r="BI7864" i="3"/>
  <c r="BJ7864" i="3"/>
  <c r="BN7864" i="3"/>
  <c r="BO7864" i="3"/>
  <c r="BB7864" i="3" l="1"/>
  <c r="AY7864" i="3"/>
  <c r="BA7864" i="3"/>
  <c r="BC7864" i="3" s="1"/>
  <c r="W7865" i="3" l="1"/>
  <c r="U7865" i="3"/>
  <c r="BV7864" i="3"/>
  <c r="P7865" i="3"/>
  <c r="R7865" i="3" s="1"/>
  <c r="V7865" i="3"/>
  <c r="AA7865" i="3"/>
  <c r="AC7865" i="3"/>
  <c r="Y7865" i="3"/>
  <c r="Z7865" i="3"/>
  <c r="AB7865" i="3"/>
  <c r="X7865" i="3"/>
  <c r="BY7864" i="3" l="1"/>
  <c r="BX7864" i="3"/>
  <c r="BW7864" i="3"/>
  <c r="AD7865" i="3"/>
  <c r="AT7865" i="3" l="1"/>
  <c r="AW7865" i="3"/>
  <c r="BM7865" i="3" s="1"/>
  <c r="AV7865" i="3"/>
  <c r="AU7865" i="3"/>
  <c r="BK7865" i="3" l="1"/>
  <c r="BL7865" i="3"/>
  <c r="BN7865" i="3"/>
  <c r="BO7865" i="3"/>
  <c r="BJ7865" i="3"/>
  <c r="BI7865" i="3"/>
  <c r="BB7865" i="3" l="1"/>
  <c r="AY7865" i="3"/>
  <c r="BA7865" i="3"/>
  <c r="BC7865" i="3" s="1"/>
  <c r="X7866" i="3" l="1"/>
  <c r="P7866" i="3"/>
  <c r="R7866" i="3" s="1"/>
  <c r="BV7865" i="3"/>
  <c r="AB7866" i="3"/>
  <c r="W7866" i="3"/>
  <c r="Z7866" i="3"/>
  <c r="AC7866" i="3"/>
  <c r="V7866" i="3"/>
  <c r="U7866" i="3"/>
  <c r="AA7866" i="3"/>
  <c r="Y7866" i="3"/>
  <c r="BW7865" i="3" l="1"/>
  <c r="BY7865" i="3"/>
  <c r="BX7865" i="3"/>
  <c r="AD7866" i="3"/>
  <c r="AV7866" i="3" l="1"/>
  <c r="AW7866" i="3"/>
  <c r="BM7866" i="3" s="1"/>
  <c r="AT7866" i="3"/>
  <c r="AU7866" i="3"/>
  <c r="BK7866" i="3" l="1"/>
  <c r="BL7866" i="3"/>
  <c r="BJ7866" i="3"/>
  <c r="BI7866" i="3"/>
  <c r="BO7866" i="3"/>
  <c r="BN7866" i="3"/>
  <c r="BB7866" i="3" l="1"/>
  <c r="AY7866" i="3"/>
  <c r="BA7866" i="3"/>
  <c r="BC7866" i="3" s="1"/>
  <c r="V7867" i="3" l="1"/>
  <c r="BV7866" i="3"/>
  <c r="AC7867" i="3"/>
  <c r="AA7867" i="3"/>
  <c r="W7867" i="3"/>
  <c r="Y7867" i="3"/>
  <c r="AB7867" i="3"/>
  <c r="Z7867" i="3"/>
  <c r="X7867" i="3"/>
  <c r="P7867" i="3"/>
  <c r="R7867" i="3" s="1"/>
  <c r="U7867" i="3"/>
  <c r="AD7867" i="3" l="1"/>
  <c r="BX7866" i="3"/>
  <c r="BY7866" i="3"/>
  <c r="BW7866" i="3"/>
  <c r="AV7867" i="3" l="1"/>
  <c r="AW7867" i="3"/>
  <c r="BM7867" i="3" s="1"/>
  <c r="AT7867" i="3"/>
  <c r="AU7867" i="3"/>
  <c r="BJ7867" i="3" l="1"/>
  <c r="BI7867" i="3"/>
  <c r="BK7867" i="3"/>
  <c r="BL7867" i="3"/>
  <c r="BO7867" i="3"/>
  <c r="BN7867" i="3"/>
  <c r="BB7867" i="3" l="1"/>
  <c r="AY7867" i="3"/>
  <c r="BA7867" i="3"/>
  <c r="BC7867" i="3" s="1"/>
  <c r="Z7868" i="3" l="1"/>
  <c r="W7868" i="3"/>
  <c r="Y7868" i="3"/>
  <c r="AA7868" i="3"/>
  <c r="V7868" i="3"/>
  <c r="U7868" i="3"/>
  <c r="AC7868" i="3"/>
  <c r="AB7868" i="3"/>
  <c r="BV7867" i="3"/>
  <c r="P7868" i="3"/>
  <c r="R7868" i="3" s="1"/>
  <c r="X7868" i="3"/>
  <c r="BW7867" i="3" l="1"/>
  <c r="BX7867" i="3"/>
  <c r="BY7867" i="3"/>
  <c r="AD7868" i="3"/>
  <c r="AV7868" i="3" l="1"/>
  <c r="AW7868" i="3"/>
  <c r="BM7868" i="3" s="1"/>
  <c r="AT7868" i="3"/>
  <c r="AU7868" i="3"/>
  <c r="BL7868" i="3" l="1"/>
  <c r="BK7868" i="3"/>
  <c r="BJ7868" i="3"/>
  <c r="BI7868" i="3"/>
  <c r="BN7868" i="3"/>
  <c r="BO7868" i="3"/>
  <c r="BB7868" i="3" s="1"/>
  <c r="AY7868" i="3" l="1"/>
  <c r="BA7868" i="3"/>
  <c r="BC7868" i="3" s="1"/>
  <c r="Z7869" i="3" l="1"/>
  <c r="U7869" i="3"/>
  <c r="V7869" i="3"/>
  <c r="X7869" i="3"/>
  <c r="AC7869" i="3"/>
  <c r="AA7869" i="3"/>
  <c r="W7869" i="3"/>
  <c r="BV7868" i="3"/>
  <c r="P7869" i="3"/>
  <c r="R7869" i="3" s="1"/>
  <c r="AB7869" i="3"/>
  <c r="Y7869" i="3"/>
  <c r="BY7868" i="3" l="1"/>
  <c r="BX7868" i="3"/>
  <c r="BW7868" i="3"/>
  <c r="AD7869" i="3"/>
  <c r="AV7869" i="3" l="1"/>
  <c r="AW7869" i="3"/>
  <c r="BM7869" i="3" s="1"/>
  <c r="AT7869" i="3"/>
  <c r="AU7869" i="3"/>
  <c r="BL7869" i="3" l="1"/>
  <c r="BK7869" i="3"/>
  <c r="BJ7869" i="3"/>
  <c r="BI7869" i="3"/>
  <c r="BN7869" i="3"/>
  <c r="BO7869" i="3"/>
  <c r="BB7869" i="3" s="1"/>
  <c r="AY7869" i="3" l="1"/>
  <c r="BA7869" i="3"/>
  <c r="BC7869" i="3" s="1"/>
  <c r="P7870" i="3" l="1"/>
  <c r="R7870" i="3" s="1"/>
  <c r="BV7869" i="3"/>
  <c r="V7870" i="3"/>
  <c r="Y7870" i="3"/>
  <c r="X7870" i="3"/>
  <c r="W7870" i="3"/>
  <c r="AC7870" i="3"/>
  <c r="U7870" i="3"/>
  <c r="AB7870" i="3"/>
  <c r="Z7870" i="3"/>
  <c r="AA7870" i="3"/>
  <c r="AD7870" i="3" l="1"/>
  <c r="AW7870" i="3"/>
  <c r="BM7870" i="3" s="1"/>
  <c r="AV7870" i="3"/>
  <c r="AU7870" i="3"/>
  <c r="AT7870" i="3"/>
  <c r="BW7869" i="3"/>
  <c r="BX7869" i="3"/>
  <c r="BY7869" i="3"/>
  <c r="BL7870" i="3" l="1"/>
  <c r="BK7870" i="3"/>
  <c r="BJ7870" i="3"/>
  <c r="BI7870" i="3"/>
  <c r="BO7870" i="3"/>
  <c r="BN7870" i="3"/>
  <c r="BB7870" i="3" l="1"/>
  <c r="AY7870" i="3"/>
  <c r="BA7870" i="3"/>
  <c r="BC7870" i="3" l="1"/>
  <c r="V7871" i="3"/>
  <c r="AC7871" i="3"/>
  <c r="BV7870" i="3"/>
  <c r="X7871" i="3"/>
  <c r="U7871" i="3"/>
  <c r="AA7871" i="3"/>
  <c r="P7871" i="3"/>
  <c r="R7871" i="3" s="1"/>
  <c r="Y7871" i="3"/>
  <c r="AB7871" i="3"/>
  <c r="W7871" i="3"/>
  <c r="Z7871" i="3"/>
  <c r="AD7871" i="3" l="1"/>
  <c r="BW7870" i="3"/>
  <c r="BX7870" i="3"/>
  <c r="BY7870" i="3"/>
  <c r="AU7871" i="3" l="1"/>
  <c r="AV7871" i="3"/>
  <c r="AW7871" i="3"/>
  <c r="BM7871" i="3" s="1"/>
  <c r="AT7871" i="3"/>
  <c r="BJ7871" i="3" l="1"/>
  <c r="BI7871" i="3"/>
  <c r="BO7871" i="3"/>
  <c r="BN7871" i="3"/>
  <c r="BL7871" i="3"/>
  <c r="BK7871" i="3"/>
  <c r="BB7871" i="3" l="1"/>
  <c r="AY7871" i="3"/>
  <c r="BA7871" i="3"/>
  <c r="BC7871" i="3" s="1"/>
  <c r="BV7871" i="3" l="1"/>
  <c r="Y7872" i="3"/>
  <c r="W7872" i="3"/>
  <c r="U7872" i="3"/>
  <c r="X7872" i="3"/>
  <c r="AA7872" i="3"/>
  <c r="P7872" i="3"/>
  <c r="R7872" i="3" s="1"/>
  <c r="AB7872" i="3"/>
  <c r="V7872" i="3"/>
  <c r="Z7872" i="3"/>
  <c r="AC7872" i="3"/>
  <c r="AD7872" i="3" l="1"/>
  <c r="BX7871" i="3"/>
  <c r="BY7871" i="3"/>
  <c r="BW7871" i="3"/>
  <c r="AU7872" i="3" l="1"/>
  <c r="AV7872" i="3"/>
  <c r="AW7872" i="3"/>
  <c r="BM7872" i="3" s="1"/>
  <c r="AT7872" i="3"/>
  <c r="BJ7872" i="3" l="1"/>
  <c r="BI7872" i="3"/>
  <c r="BN7872" i="3"/>
  <c r="BO7872" i="3"/>
  <c r="BB7872" i="3" s="1"/>
  <c r="BL7872" i="3"/>
  <c r="BK7872" i="3"/>
  <c r="AY7872" i="3" l="1"/>
  <c r="BA7872" i="3"/>
  <c r="BC7872" i="3" s="1"/>
  <c r="P7873" i="3" l="1"/>
  <c r="R7873" i="3" s="1"/>
  <c r="AA7873" i="3"/>
  <c r="W7873" i="3"/>
  <c r="U7873" i="3"/>
  <c r="BV7872" i="3"/>
  <c r="AC7873" i="3"/>
  <c r="Y7873" i="3"/>
  <c r="AB7873" i="3"/>
  <c r="X7873" i="3"/>
  <c r="Z7873" i="3"/>
  <c r="V7873" i="3"/>
  <c r="BY7872" i="3" l="1"/>
  <c r="BW7872" i="3"/>
  <c r="BX7872" i="3"/>
  <c r="AD7873" i="3"/>
  <c r="AU7873" i="3" l="1"/>
  <c r="AV7873" i="3"/>
  <c r="AT7873" i="3"/>
  <c r="AW7873" i="3"/>
  <c r="BM7873" i="3" s="1"/>
  <c r="BJ7873" i="3" l="1"/>
  <c r="BI7873" i="3"/>
  <c r="BO7873" i="3"/>
  <c r="BN7873" i="3"/>
  <c r="BL7873" i="3"/>
  <c r="BK7873" i="3"/>
  <c r="BB7873" i="3" l="1"/>
  <c r="AY7873" i="3"/>
  <c r="BA7873" i="3"/>
  <c r="BC7873" i="3" s="1"/>
  <c r="AA7874" i="3" l="1"/>
  <c r="X7874" i="3"/>
  <c r="V7874" i="3"/>
  <c r="P7874" i="3"/>
  <c r="R7874" i="3" s="1"/>
  <c r="BV7873" i="3"/>
  <c r="Z7874" i="3"/>
  <c r="Y7874" i="3"/>
  <c r="W7874" i="3"/>
  <c r="AB7874" i="3"/>
  <c r="U7874" i="3"/>
  <c r="AC7874" i="3"/>
  <c r="AD7874" i="3" l="1"/>
  <c r="AU7874" i="3" s="1"/>
  <c r="AW7874" i="3"/>
  <c r="BM7874" i="3" s="1"/>
  <c r="BW7873" i="3"/>
  <c r="BX7873" i="3"/>
  <c r="BY7873" i="3"/>
  <c r="AT7874" i="3"/>
  <c r="BJ7874" i="3" s="1"/>
  <c r="AV7874" i="3"/>
  <c r="BO7874" i="3" s="1"/>
  <c r="BK7874" i="3"/>
  <c r="BI7874" i="3" l="1"/>
  <c r="BL7874" i="3"/>
  <c r="BN7874" i="3"/>
  <c r="BB7874" i="3" s="1"/>
  <c r="AY7874" i="3"/>
  <c r="BA7874" i="3"/>
  <c r="BC7874" i="3" l="1"/>
  <c r="U7875" i="3"/>
  <c r="X7875" i="3"/>
  <c r="AB7875" i="3"/>
  <c r="AC7875" i="3"/>
  <c r="Z7875" i="3"/>
  <c r="P7875" i="3"/>
  <c r="R7875" i="3" s="1"/>
  <c r="Y7875" i="3"/>
  <c r="BV7874" i="3"/>
  <c r="W7875" i="3"/>
  <c r="V7875" i="3"/>
  <c r="AA7875" i="3"/>
  <c r="BX7874" i="3" l="1"/>
  <c r="BW7874" i="3"/>
  <c r="BY7874" i="3"/>
  <c r="AD7875" i="3"/>
  <c r="AV7875" i="3" l="1"/>
  <c r="AW7875" i="3"/>
  <c r="BM7875" i="3" s="1"/>
  <c r="AT7875" i="3"/>
  <c r="AU7875" i="3"/>
  <c r="BL7875" i="3" l="1"/>
  <c r="BK7875" i="3"/>
  <c r="BO7875" i="3"/>
  <c r="BN7875" i="3"/>
  <c r="BJ7875" i="3"/>
  <c r="BI7875" i="3"/>
  <c r="BB7875" i="3" l="1"/>
  <c r="AY7875" i="3"/>
  <c r="BA7875" i="3"/>
  <c r="U7876" i="3" l="1"/>
  <c r="P7876" i="3"/>
  <c r="R7876" i="3" s="1"/>
  <c r="BV7875" i="3"/>
  <c r="Z7876" i="3"/>
  <c r="AB7876" i="3"/>
  <c r="W7876" i="3"/>
  <c r="Y7876" i="3"/>
  <c r="AC7876" i="3"/>
  <c r="X7876" i="3"/>
  <c r="V7876" i="3"/>
  <c r="AA7876" i="3"/>
  <c r="BC7875" i="3"/>
  <c r="BX7875" i="3" l="1"/>
  <c r="BW7875" i="3"/>
  <c r="BY7875" i="3"/>
  <c r="AD7876" i="3"/>
  <c r="AW7876" i="3" l="1"/>
  <c r="AV7876" i="3"/>
  <c r="AT7876" i="3"/>
  <c r="AU7876" i="3"/>
  <c r="BM7876" i="3"/>
  <c r="BN7876" i="3" l="1"/>
  <c r="BO7876" i="3"/>
  <c r="BL7876" i="3"/>
  <c r="BK7876" i="3"/>
  <c r="BJ7876" i="3"/>
  <c r="BI7876" i="3"/>
  <c r="BB7876" i="3" l="1"/>
  <c r="AY7876" i="3"/>
  <c r="BA7876" i="3"/>
  <c r="BC7876" i="3" s="1"/>
  <c r="P7877" i="3" l="1"/>
  <c r="R7877" i="3" s="1"/>
  <c r="Z7877" i="3"/>
  <c r="AC7877" i="3"/>
  <c r="U7877" i="3"/>
  <c r="AA7877" i="3"/>
  <c r="V7877" i="3"/>
  <c r="Y7877" i="3"/>
  <c r="BV7876" i="3"/>
  <c r="AB7877" i="3"/>
  <c r="X7877" i="3"/>
  <c r="W7877" i="3"/>
  <c r="BX7876" i="3" l="1"/>
  <c r="BW7876" i="3"/>
  <c r="BY7876" i="3"/>
  <c r="AD7877" i="3"/>
  <c r="AV7877" i="3" l="1"/>
  <c r="AW7877" i="3"/>
  <c r="BM7877" i="3" s="1"/>
  <c r="AT7877" i="3"/>
  <c r="AU7877" i="3"/>
  <c r="BL7877" i="3" l="1"/>
  <c r="BK7877" i="3"/>
  <c r="BO7877" i="3"/>
  <c r="BN7877" i="3"/>
  <c r="BJ7877" i="3"/>
  <c r="BI7877" i="3"/>
  <c r="BB7877" i="3" l="1"/>
  <c r="AY7877" i="3"/>
  <c r="BA7877" i="3"/>
  <c r="U7878" i="3" l="1"/>
  <c r="Y7878" i="3"/>
  <c r="V7878" i="3"/>
  <c r="BV7877" i="3"/>
  <c r="AC7878" i="3"/>
  <c r="Z7878" i="3"/>
  <c r="P7878" i="3"/>
  <c r="R7878" i="3" s="1"/>
  <c r="AB7878" i="3"/>
  <c r="AA7878" i="3"/>
  <c r="X7878" i="3"/>
  <c r="W7878" i="3"/>
  <c r="BC7877" i="3"/>
  <c r="BX7877" i="3" l="1"/>
  <c r="BW7877" i="3"/>
  <c r="BY7877" i="3"/>
  <c r="AD7878" i="3"/>
  <c r="AV7878" i="3" l="1"/>
  <c r="AW7878" i="3"/>
  <c r="BM7878" i="3" s="1"/>
  <c r="AT7878" i="3"/>
  <c r="AU7878" i="3"/>
  <c r="BL7878" i="3" l="1"/>
  <c r="BK7878" i="3"/>
  <c r="BN7878" i="3"/>
  <c r="BO7878" i="3"/>
  <c r="BJ7878" i="3"/>
  <c r="BI7878" i="3"/>
  <c r="BB7878" i="3" l="1"/>
  <c r="AY7878" i="3"/>
  <c r="BA7878" i="3"/>
  <c r="BC7878" i="3" l="1"/>
  <c r="U7879" i="3"/>
  <c r="P7879" i="3"/>
  <c r="R7879" i="3" s="1"/>
  <c r="BV7878" i="3"/>
  <c r="Y7879" i="3"/>
  <c r="AB7879" i="3"/>
  <c r="AC7879" i="3"/>
  <c r="X7879" i="3"/>
  <c r="W7879" i="3"/>
  <c r="V7879" i="3"/>
  <c r="AA7879" i="3"/>
  <c r="Z7879" i="3"/>
  <c r="BY7878" i="3" l="1"/>
  <c r="BW7878" i="3"/>
  <c r="BX7878" i="3"/>
  <c r="AD7879" i="3"/>
  <c r="AW7879" i="3" l="1"/>
  <c r="BM7879" i="3" s="1"/>
  <c r="AV7879" i="3"/>
  <c r="AT7879" i="3"/>
  <c r="AU7879" i="3"/>
  <c r="BL7879" i="3" l="1"/>
  <c r="BK7879" i="3"/>
  <c r="BO7879" i="3"/>
  <c r="BN7879" i="3"/>
  <c r="BJ7879" i="3"/>
  <c r="BI7879" i="3"/>
  <c r="BB7879" i="3" l="1"/>
  <c r="AY7879" i="3"/>
  <c r="BA7879" i="3"/>
  <c r="P7880" i="3" l="1"/>
  <c r="R7880" i="3" s="1"/>
  <c r="U7880" i="3"/>
  <c r="BV7879" i="3"/>
  <c r="Y7880" i="3"/>
  <c r="AA7880" i="3"/>
  <c r="AC7880" i="3"/>
  <c r="V7880" i="3"/>
  <c r="AB7880" i="3"/>
  <c r="W7880" i="3"/>
  <c r="X7880" i="3"/>
  <c r="Z7880" i="3"/>
  <c r="BC7879" i="3"/>
  <c r="BY7879" i="3" l="1"/>
  <c r="BX7879" i="3"/>
  <c r="BW7879" i="3"/>
  <c r="AD7880" i="3"/>
  <c r="AW7880" i="3" l="1"/>
  <c r="BM7880" i="3" s="1"/>
  <c r="AV7880" i="3"/>
  <c r="AT7880" i="3"/>
  <c r="AU7880" i="3"/>
  <c r="BL7880" i="3" l="1"/>
  <c r="BK7880" i="3"/>
  <c r="BN7880" i="3"/>
  <c r="BO7880" i="3"/>
  <c r="BJ7880" i="3"/>
  <c r="BI7880" i="3"/>
  <c r="BB7880" i="3" l="1"/>
  <c r="AY7880" i="3"/>
  <c r="BA7880" i="3"/>
  <c r="BC7880" i="3" s="1"/>
  <c r="P7881" i="3" l="1"/>
  <c r="R7881" i="3" s="1"/>
  <c r="BV7880" i="3"/>
  <c r="Y7881" i="3"/>
  <c r="Z7881" i="3"/>
  <c r="AC7881" i="3"/>
  <c r="AA7881" i="3"/>
  <c r="V7881" i="3"/>
  <c r="AB7881" i="3"/>
  <c r="U7881" i="3"/>
  <c r="W7881" i="3"/>
  <c r="X7881" i="3"/>
  <c r="AD7881" i="3" l="1"/>
  <c r="BY7880" i="3"/>
  <c r="BX7880" i="3"/>
  <c r="BW7880" i="3"/>
  <c r="AT7881" i="3" l="1"/>
  <c r="BI7881" i="3" s="1"/>
  <c r="AW7881" i="3"/>
  <c r="BM7881" i="3" s="1"/>
  <c r="AV7881" i="3"/>
  <c r="BO7881" i="3" s="1"/>
  <c r="AU7881" i="3"/>
  <c r="BK7881" i="3" s="1"/>
  <c r="BJ7881" i="3" l="1"/>
  <c r="BA7881" i="3" s="1"/>
  <c r="BN7881" i="3"/>
  <c r="BB7881" i="3" s="1"/>
  <c r="BL7881" i="3"/>
  <c r="AY7881" i="3" l="1"/>
  <c r="BC7881" i="3"/>
  <c r="P7882" i="3" l="1"/>
  <c r="R7882" i="3" s="1"/>
  <c r="AA7882" i="3"/>
  <c r="AB7882" i="3"/>
  <c r="Z7882" i="3"/>
  <c r="V7882" i="3"/>
  <c r="Y7882" i="3"/>
  <c r="BV7881" i="3"/>
  <c r="BY7881" i="3" s="1"/>
  <c r="U7882" i="3"/>
  <c r="X7882" i="3"/>
  <c r="W7882" i="3"/>
  <c r="AC7882" i="3"/>
  <c r="BX7881" i="3" l="1"/>
  <c r="BW7881" i="3"/>
  <c r="AD7882" i="3"/>
  <c r="AT7882" i="3" s="1"/>
  <c r="AU7882" i="3" l="1"/>
  <c r="BK7882" i="3" s="1"/>
  <c r="AW7882" i="3"/>
  <c r="BM7882" i="3" s="1"/>
  <c r="AV7882" i="3"/>
  <c r="BO7882" i="3" s="1"/>
  <c r="BI7882" i="3"/>
  <c r="BJ7882" i="3" l="1"/>
  <c r="BN7882" i="3"/>
  <c r="BB7882" i="3" s="1"/>
  <c r="BL7882" i="3"/>
  <c r="AY7882" i="3"/>
  <c r="BA7882" i="3"/>
  <c r="BC7882" i="3" l="1"/>
  <c r="U7883" i="3"/>
  <c r="P7883" i="3"/>
  <c r="R7883" i="3" s="1"/>
  <c r="Y7883" i="3"/>
  <c r="AA7883" i="3"/>
  <c r="AC7883" i="3"/>
  <c r="V7883" i="3"/>
  <c r="W7883" i="3"/>
  <c r="BV7882" i="3"/>
  <c r="Z7883" i="3"/>
  <c r="X7883" i="3"/>
  <c r="AB7883" i="3"/>
  <c r="BY7882" i="3" l="1"/>
  <c r="BW7882" i="3"/>
  <c r="BX7882" i="3"/>
  <c r="AD7883" i="3"/>
  <c r="AV7883" i="3" l="1"/>
  <c r="AW7883" i="3"/>
  <c r="BM7883" i="3" s="1"/>
  <c r="AT7883" i="3"/>
  <c r="AU7883" i="3"/>
  <c r="BO7883" i="3" l="1"/>
  <c r="BN7883" i="3"/>
  <c r="BL7883" i="3"/>
  <c r="BK7883" i="3"/>
  <c r="BJ7883" i="3"/>
  <c r="BI7883" i="3"/>
  <c r="BB7883" i="3" l="1"/>
  <c r="AY7883" i="3"/>
  <c r="BA7883" i="3"/>
  <c r="U7884" i="3" l="1"/>
  <c r="AA7884" i="3"/>
  <c r="X7884" i="3"/>
  <c r="P7884" i="3"/>
  <c r="R7884" i="3" s="1"/>
  <c r="Y7884" i="3"/>
  <c r="AB7884" i="3"/>
  <c r="Z7884" i="3"/>
  <c r="W7884" i="3"/>
  <c r="AC7884" i="3"/>
  <c r="V7884" i="3"/>
  <c r="BV7883" i="3"/>
  <c r="BC7883" i="3"/>
  <c r="BY7883" i="3" l="1"/>
  <c r="BW7883" i="3"/>
  <c r="BX7883" i="3"/>
  <c r="AD7884" i="3"/>
  <c r="AW7884" i="3" l="1"/>
  <c r="BM7884" i="3" s="1"/>
  <c r="AV7884" i="3"/>
  <c r="AT7884" i="3"/>
  <c r="AU7884" i="3"/>
  <c r="BL7884" i="3" l="1"/>
  <c r="BK7884" i="3"/>
  <c r="BJ7884" i="3"/>
  <c r="BI7884" i="3"/>
  <c r="BN7884" i="3"/>
  <c r="BO7884" i="3"/>
  <c r="BB7884" i="3" l="1"/>
  <c r="AY7884" i="3"/>
  <c r="BA7884" i="3"/>
  <c r="BC7884" i="3" s="1"/>
  <c r="U7885" i="3" l="1"/>
  <c r="P7885" i="3"/>
  <c r="R7885" i="3" s="1"/>
  <c r="Z7885" i="3"/>
  <c r="BV7884" i="3"/>
  <c r="AC7885" i="3"/>
  <c r="AA7885" i="3"/>
  <c r="W7885" i="3"/>
  <c r="V7885" i="3"/>
  <c r="AB7885" i="3"/>
  <c r="X7885" i="3"/>
  <c r="Y7885" i="3"/>
  <c r="BX7884" i="3" l="1"/>
  <c r="BW7884" i="3"/>
  <c r="BY7884" i="3"/>
  <c r="AD7885" i="3"/>
  <c r="AV7885" i="3" l="1"/>
  <c r="AW7885" i="3"/>
  <c r="BM7885" i="3" s="1"/>
  <c r="AT7885" i="3"/>
  <c r="AU7885" i="3"/>
  <c r="BL7885" i="3" l="1"/>
  <c r="BK7885" i="3"/>
  <c r="BO7885" i="3"/>
  <c r="BN7885" i="3"/>
  <c r="BJ7885" i="3"/>
  <c r="BI7885" i="3"/>
  <c r="BB7885" i="3" l="1"/>
  <c r="AY7885" i="3"/>
  <c r="BA7885" i="3"/>
  <c r="U7886" i="3" l="1"/>
  <c r="BV7885" i="3"/>
  <c r="Y7886" i="3"/>
  <c r="Z7886" i="3"/>
  <c r="AC7886" i="3"/>
  <c r="V7886" i="3"/>
  <c r="AB7886" i="3"/>
  <c r="AA7886" i="3"/>
  <c r="X7886" i="3"/>
  <c r="P7886" i="3"/>
  <c r="R7886" i="3" s="1"/>
  <c r="W7886" i="3"/>
  <c r="BC7885" i="3"/>
  <c r="BY7885" i="3" l="1"/>
  <c r="BX7885" i="3"/>
  <c r="BW7885" i="3"/>
  <c r="AD7886" i="3"/>
  <c r="AW7886" i="3" l="1"/>
  <c r="BM7886" i="3" s="1"/>
  <c r="AV7886" i="3"/>
  <c r="AT7886" i="3"/>
  <c r="AU7886" i="3"/>
  <c r="BN7886" i="3" l="1"/>
  <c r="BO7886" i="3"/>
  <c r="BL7886" i="3"/>
  <c r="BK7886" i="3"/>
  <c r="BJ7886" i="3"/>
  <c r="BI7886" i="3"/>
  <c r="BB7886" i="3" l="1"/>
  <c r="AY7886" i="3"/>
  <c r="BA7886" i="3"/>
  <c r="BC7886" i="3" l="1"/>
  <c r="U7887" i="3"/>
  <c r="BV7886" i="3"/>
  <c r="V7887" i="3"/>
  <c r="X7887" i="3"/>
  <c r="P7887" i="3"/>
  <c r="R7887" i="3" s="1"/>
  <c r="Y7887" i="3"/>
  <c r="W7887" i="3"/>
  <c r="AC7887" i="3"/>
  <c r="Z7887" i="3"/>
  <c r="AB7887" i="3"/>
  <c r="AA7887" i="3"/>
  <c r="BX7886" i="3" l="1"/>
  <c r="BW7886" i="3"/>
  <c r="BY7886" i="3"/>
  <c r="AD7887" i="3"/>
  <c r="AV7887" i="3" l="1"/>
  <c r="AW7887" i="3"/>
  <c r="BM7887" i="3" s="1"/>
  <c r="AT7887" i="3"/>
  <c r="AU7887" i="3"/>
  <c r="BL7887" i="3" l="1"/>
  <c r="BK7887" i="3"/>
  <c r="BO7887" i="3"/>
  <c r="BN7887" i="3"/>
  <c r="BJ7887" i="3"/>
  <c r="BI7887" i="3"/>
  <c r="BB7887" i="3" l="1"/>
  <c r="AY7887" i="3"/>
  <c r="BA7887" i="3"/>
  <c r="U7888" i="3" l="1"/>
  <c r="BV7887" i="3"/>
  <c r="V7888" i="3"/>
  <c r="X7888" i="3"/>
  <c r="AB7888" i="3"/>
  <c r="P7888" i="3"/>
  <c r="R7888" i="3" s="1"/>
  <c r="Z7888" i="3"/>
  <c r="Y7888" i="3"/>
  <c r="AA7888" i="3"/>
  <c r="AC7888" i="3"/>
  <c r="W7888" i="3"/>
  <c r="BC7887" i="3"/>
  <c r="BW7887" i="3" l="1"/>
  <c r="BY7887" i="3"/>
  <c r="BX7887" i="3"/>
  <c r="AD7888" i="3"/>
  <c r="AV7888" i="3" l="1"/>
  <c r="AW7888" i="3"/>
  <c r="BM7888" i="3" s="1"/>
  <c r="AT7888" i="3"/>
  <c r="AU7888" i="3"/>
  <c r="BL7888" i="3" l="1"/>
  <c r="BK7888" i="3"/>
  <c r="BJ7888" i="3"/>
  <c r="BI7888" i="3"/>
  <c r="BN7888" i="3"/>
  <c r="BO7888" i="3"/>
  <c r="BB7888" i="3" l="1"/>
  <c r="AY7888" i="3"/>
  <c r="BA7888" i="3"/>
  <c r="BC7888" i="3" s="1"/>
  <c r="U7889" i="3" l="1"/>
  <c r="P7889" i="3"/>
  <c r="R7889" i="3" s="1"/>
  <c r="W7889" i="3"/>
  <c r="V7889" i="3"/>
  <c r="AB7889" i="3"/>
  <c r="AA7889" i="3"/>
  <c r="BV7888" i="3"/>
  <c r="AC7889" i="3"/>
  <c r="X7889" i="3"/>
  <c r="Z7889" i="3"/>
  <c r="Y7889" i="3"/>
  <c r="BY7888" i="3" l="1"/>
  <c r="BW7888" i="3"/>
  <c r="BX7888" i="3"/>
  <c r="AD7889" i="3"/>
  <c r="AW7889" i="3" l="1"/>
  <c r="BM7889" i="3" s="1"/>
  <c r="AV7889" i="3"/>
  <c r="AT7889" i="3"/>
  <c r="AU7889" i="3"/>
  <c r="BL7889" i="3" l="1"/>
  <c r="BK7889" i="3"/>
  <c r="BO7889" i="3"/>
  <c r="BN7889" i="3"/>
  <c r="BJ7889" i="3"/>
  <c r="BI7889" i="3"/>
  <c r="BB7889" i="3" l="1"/>
  <c r="AY7889" i="3"/>
  <c r="BA7889" i="3"/>
  <c r="U7890" i="3" l="1"/>
  <c r="P7890" i="3"/>
  <c r="R7890" i="3" s="1"/>
  <c r="AA7890" i="3"/>
  <c r="AB7890" i="3"/>
  <c r="Y7890" i="3"/>
  <c r="AC7890" i="3"/>
  <c r="X7890" i="3"/>
  <c r="V7890" i="3"/>
  <c r="Z7890" i="3"/>
  <c r="W7890" i="3"/>
  <c r="BV7889" i="3"/>
  <c r="BC7889" i="3"/>
  <c r="BX7889" i="3" l="1"/>
  <c r="BW7889" i="3"/>
  <c r="BY7889" i="3"/>
  <c r="AD7890" i="3"/>
  <c r="AW7890" i="3" l="1"/>
  <c r="BM7890" i="3" s="1"/>
  <c r="AV7890" i="3"/>
  <c r="AT7890" i="3"/>
  <c r="AU7890" i="3"/>
  <c r="BL7890" i="3" l="1"/>
  <c r="BK7890" i="3"/>
  <c r="BI7890" i="3"/>
  <c r="BJ7890" i="3"/>
  <c r="BN7890" i="3"/>
  <c r="BO7890" i="3"/>
  <c r="BB7890" i="3" l="1"/>
  <c r="AY7890" i="3"/>
  <c r="BA7890" i="3"/>
  <c r="BC7890" i="3" l="1"/>
  <c r="BV7890" i="3"/>
  <c r="U7891" i="3"/>
  <c r="AC7891" i="3"/>
  <c r="P7891" i="3"/>
  <c r="R7891" i="3" s="1"/>
  <c r="AB7891" i="3"/>
  <c r="W7891" i="3"/>
  <c r="V7891" i="3"/>
  <c r="Z7891" i="3"/>
  <c r="AA7891" i="3"/>
  <c r="Y7891" i="3"/>
  <c r="X7891" i="3"/>
  <c r="AD7891" i="3" l="1"/>
  <c r="BW7890" i="3"/>
  <c r="BX7890" i="3"/>
  <c r="BY7890" i="3"/>
  <c r="AV7891" i="3" l="1"/>
  <c r="AW7891" i="3"/>
  <c r="BM7891" i="3" s="1"/>
  <c r="AT7891" i="3"/>
  <c r="AU7891" i="3"/>
  <c r="BO7891" i="3" l="1"/>
  <c r="BN7891" i="3"/>
  <c r="BL7891" i="3"/>
  <c r="BK7891" i="3"/>
  <c r="BJ7891" i="3"/>
  <c r="BI7891" i="3"/>
  <c r="BB7891" i="3" l="1"/>
  <c r="AY7891" i="3"/>
  <c r="BA7891" i="3"/>
  <c r="P7892" i="3" l="1"/>
  <c r="R7892" i="3" s="1"/>
  <c r="X7892" i="3"/>
  <c r="W7892" i="3"/>
  <c r="AA7892" i="3"/>
  <c r="AC7892" i="3"/>
  <c r="U7892" i="3"/>
  <c r="BV7891" i="3"/>
  <c r="Y7892" i="3"/>
  <c r="Z7892" i="3"/>
  <c r="AB7892" i="3"/>
  <c r="V7892" i="3"/>
  <c r="BC7891" i="3"/>
  <c r="BY7891" i="3" l="1"/>
  <c r="BW7891" i="3"/>
  <c r="BX7891" i="3"/>
  <c r="AD7892" i="3"/>
  <c r="AV7892" i="3" l="1"/>
  <c r="AW7892" i="3"/>
  <c r="BM7892" i="3" s="1"/>
  <c r="AT7892" i="3"/>
  <c r="AU7892" i="3"/>
  <c r="BN7892" i="3" l="1"/>
  <c r="BO7892" i="3"/>
  <c r="BL7892" i="3"/>
  <c r="BK7892" i="3"/>
  <c r="BJ7892" i="3"/>
  <c r="BI7892" i="3"/>
  <c r="BB7892" i="3" l="1"/>
  <c r="AY7892" i="3"/>
  <c r="BA7892" i="3"/>
  <c r="BC7892" i="3" s="1"/>
  <c r="U7893" i="3" l="1"/>
  <c r="BV7892" i="3"/>
  <c r="V7893" i="3"/>
  <c r="AC7893" i="3"/>
  <c r="P7893" i="3"/>
  <c r="R7893" i="3" s="1"/>
  <c r="W7893" i="3"/>
  <c r="AB7893" i="3"/>
  <c r="Y7893" i="3"/>
  <c r="Z7893" i="3"/>
  <c r="X7893" i="3"/>
  <c r="AA7893" i="3"/>
  <c r="BW7892" i="3" l="1"/>
  <c r="BY7892" i="3"/>
  <c r="BX7892" i="3"/>
  <c r="AD7893" i="3"/>
  <c r="AV7893" i="3" l="1"/>
  <c r="AW7893" i="3"/>
  <c r="BM7893" i="3" s="1"/>
  <c r="AT7893" i="3"/>
  <c r="AU7893" i="3"/>
  <c r="BL7893" i="3" l="1"/>
  <c r="BK7893" i="3"/>
  <c r="BO7893" i="3"/>
  <c r="BN7893" i="3"/>
  <c r="BI7893" i="3"/>
  <c r="BJ7893" i="3"/>
  <c r="BB7893" i="3" l="1"/>
  <c r="AY7893" i="3"/>
  <c r="BA7893" i="3"/>
  <c r="U7894" i="3" l="1"/>
  <c r="AA7894" i="3"/>
  <c r="V7894" i="3"/>
  <c r="AC7894" i="3"/>
  <c r="X7894" i="3"/>
  <c r="BV7893" i="3"/>
  <c r="Y7894" i="3"/>
  <c r="AB7894" i="3"/>
  <c r="Z7894" i="3"/>
  <c r="P7894" i="3"/>
  <c r="R7894" i="3" s="1"/>
  <c r="W7894" i="3"/>
  <c r="BC7893" i="3"/>
  <c r="BY7893" i="3" l="1"/>
  <c r="BX7893" i="3"/>
  <c r="BW7893" i="3"/>
  <c r="AD7894" i="3"/>
  <c r="AW7894" i="3" l="1"/>
  <c r="BM7894" i="3" s="1"/>
  <c r="AV7894" i="3"/>
  <c r="AT7894" i="3"/>
  <c r="AU7894" i="3"/>
  <c r="BL7894" i="3" l="1"/>
  <c r="BK7894" i="3"/>
  <c r="BN7894" i="3"/>
  <c r="BO7894" i="3"/>
  <c r="BI7894" i="3"/>
  <c r="BJ7894" i="3"/>
  <c r="BB7894" i="3" l="1"/>
  <c r="AY7894" i="3"/>
  <c r="BA7894" i="3"/>
  <c r="BC7894" i="3" s="1"/>
  <c r="AB7895" i="3" l="1"/>
  <c r="AC7895" i="3"/>
  <c r="Z7895" i="3"/>
  <c r="X7895" i="3"/>
  <c r="U7895" i="3"/>
  <c r="P7895" i="3"/>
  <c r="R7895" i="3" s="1"/>
  <c r="AA7895" i="3"/>
  <c r="W7895" i="3"/>
  <c r="V7895" i="3"/>
  <c r="Y7895" i="3"/>
  <c r="BV7894" i="3"/>
  <c r="BW7894" i="3" l="1"/>
  <c r="BY7894" i="3"/>
  <c r="BX7894" i="3"/>
  <c r="AD7895" i="3"/>
  <c r="AW7895" i="3" l="1"/>
  <c r="BM7895" i="3" s="1"/>
  <c r="AV7895" i="3"/>
  <c r="AT7895" i="3"/>
  <c r="AU7895" i="3"/>
  <c r="BO7895" i="3" l="1"/>
  <c r="BN7895" i="3"/>
  <c r="BL7895" i="3"/>
  <c r="BK7895" i="3"/>
  <c r="BI7895" i="3"/>
  <c r="BJ7895" i="3"/>
  <c r="BB7895" i="3" l="1"/>
  <c r="AY7895" i="3"/>
  <c r="BA7895" i="3"/>
  <c r="U7896" i="3" l="1"/>
  <c r="BV7895" i="3"/>
  <c r="P7896" i="3"/>
  <c r="R7896" i="3" s="1"/>
  <c r="AC7896" i="3"/>
  <c r="V7896" i="3"/>
  <c r="Z7896" i="3"/>
  <c r="AA7896" i="3"/>
  <c r="W7896" i="3"/>
  <c r="AB7896" i="3"/>
  <c r="X7896" i="3"/>
  <c r="Y7896" i="3"/>
  <c r="BC7895" i="3"/>
  <c r="BX7895" i="3" l="1"/>
  <c r="BY7895" i="3"/>
  <c r="BW7895" i="3"/>
  <c r="AD7896" i="3"/>
  <c r="AW7896" i="3" l="1"/>
  <c r="BM7896" i="3" s="1"/>
  <c r="AV7896" i="3"/>
  <c r="AT7896" i="3"/>
  <c r="AU7896" i="3"/>
  <c r="BN7896" i="3" l="1"/>
  <c r="BO7896" i="3"/>
  <c r="BL7896" i="3"/>
  <c r="BK7896" i="3"/>
  <c r="BJ7896" i="3"/>
  <c r="BI7896" i="3"/>
  <c r="BB7896" i="3" l="1"/>
  <c r="AY7896" i="3"/>
  <c r="BA7896" i="3"/>
  <c r="BC7896" i="3" s="1"/>
  <c r="U7897" i="3" l="1"/>
  <c r="Y7897" i="3"/>
  <c r="W7897" i="3"/>
  <c r="V7897" i="3"/>
  <c r="AA7897" i="3"/>
  <c r="X7897" i="3"/>
  <c r="BV7896" i="3"/>
  <c r="Z7897" i="3"/>
  <c r="AC7897" i="3"/>
  <c r="AB7897" i="3"/>
  <c r="P7897" i="3"/>
  <c r="R7897" i="3" s="1"/>
  <c r="BY7896" i="3" l="1"/>
  <c r="BX7896" i="3"/>
  <c r="BW7896" i="3"/>
  <c r="AD7897" i="3"/>
  <c r="AV7897" i="3" l="1"/>
  <c r="AW7897" i="3"/>
  <c r="BM7897" i="3" s="1"/>
  <c r="AT7897" i="3"/>
  <c r="AU7897" i="3"/>
  <c r="BK7897" i="3" l="1"/>
  <c r="BL7897" i="3"/>
  <c r="BJ7897" i="3"/>
  <c r="BI7897" i="3"/>
  <c r="BO7897" i="3"/>
  <c r="BN7897" i="3"/>
  <c r="BB7897" i="3" l="1"/>
  <c r="AY7897" i="3"/>
  <c r="BA7897" i="3"/>
  <c r="BC7897" i="3" s="1"/>
  <c r="U7898" i="3" l="1"/>
  <c r="P7898" i="3"/>
  <c r="R7898" i="3" s="1"/>
  <c r="X7898" i="3"/>
  <c r="Z7898" i="3"/>
  <c r="Y7898" i="3"/>
  <c r="AC7898" i="3"/>
  <c r="BV7897" i="3"/>
  <c r="AB7898" i="3"/>
  <c r="V7898" i="3"/>
  <c r="W7898" i="3"/>
  <c r="AA7898" i="3"/>
  <c r="BW7897" i="3" l="1"/>
  <c r="BX7897" i="3"/>
  <c r="BY7897" i="3"/>
  <c r="AD7898" i="3"/>
  <c r="AV7898" i="3" l="1"/>
  <c r="AW7898" i="3"/>
  <c r="BM7898" i="3" s="1"/>
  <c r="AT7898" i="3"/>
  <c r="AU7898" i="3"/>
  <c r="BN7898" i="3" l="1"/>
  <c r="BO7898" i="3"/>
  <c r="BK7898" i="3"/>
  <c r="BL7898" i="3"/>
  <c r="BJ7898" i="3"/>
  <c r="BI7898" i="3"/>
  <c r="BB7898" i="3" l="1"/>
  <c r="AY7898" i="3"/>
  <c r="BA7898" i="3"/>
  <c r="BC7898" i="3" l="1"/>
  <c r="P7899" i="3"/>
  <c r="R7899" i="3" s="1"/>
  <c r="U7899" i="3"/>
  <c r="W7899" i="3"/>
  <c r="X7899" i="3"/>
  <c r="AC7899" i="3"/>
  <c r="AB7899" i="3"/>
  <c r="Z7899" i="3"/>
  <c r="Y7899" i="3"/>
  <c r="AA7899" i="3"/>
  <c r="V7899" i="3"/>
  <c r="BV7898" i="3"/>
  <c r="BY7898" i="3" l="1"/>
  <c r="BW7898" i="3"/>
  <c r="BX7898" i="3"/>
  <c r="AD7899" i="3"/>
  <c r="AV7899" i="3" l="1"/>
  <c r="AW7899" i="3"/>
  <c r="BM7899" i="3" s="1"/>
  <c r="AT7899" i="3"/>
  <c r="AU7899" i="3"/>
  <c r="BO7899" i="3" l="1"/>
  <c r="BN7899" i="3"/>
  <c r="BK7899" i="3"/>
  <c r="BL7899" i="3"/>
  <c r="BJ7899" i="3"/>
  <c r="BI7899" i="3"/>
  <c r="BB7899" i="3" l="1"/>
  <c r="AY7899" i="3"/>
  <c r="BA7899" i="3"/>
  <c r="U7900" i="3" l="1"/>
  <c r="P7900" i="3"/>
  <c r="R7900" i="3" s="1"/>
  <c r="Y7900" i="3"/>
  <c r="W7900" i="3"/>
  <c r="AC7900" i="3"/>
  <c r="V7900" i="3"/>
  <c r="X7900" i="3"/>
  <c r="AB7900" i="3"/>
  <c r="AA7900" i="3"/>
  <c r="Z7900" i="3"/>
  <c r="BV7899" i="3"/>
  <c r="BC7899" i="3"/>
  <c r="BW7899" i="3" l="1"/>
  <c r="BY7899" i="3"/>
  <c r="BX7899" i="3"/>
  <c r="AD7900" i="3"/>
  <c r="AW7900" i="3" l="1"/>
  <c r="BM7900" i="3" s="1"/>
  <c r="AV7900" i="3"/>
  <c r="AT7900" i="3"/>
  <c r="AU7900" i="3"/>
  <c r="BL7900" i="3" l="1"/>
  <c r="BK7900" i="3"/>
  <c r="BN7900" i="3"/>
  <c r="BO7900" i="3"/>
  <c r="BJ7900" i="3"/>
  <c r="BI7900" i="3"/>
  <c r="BB7900" i="3" l="1"/>
  <c r="AY7900" i="3"/>
  <c r="BA7900" i="3"/>
  <c r="BC7900" i="3" s="1"/>
  <c r="BV7900" i="3" l="1"/>
  <c r="P7901" i="3"/>
  <c r="R7901" i="3" s="1"/>
  <c r="U7901" i="3"/>
  <c r="Y7901" i="3"/>
  <c r="Z7901" i="3"/>
  <c r="AC7901" i="3"/>
  <c r="AB7901" i="3"/>
  <c r="X7901" i="3"/>
  <c r="W7901" i="3"/>
  <c r="V7901" i="3"/>
  <c r="AA7901" i="3"/>
  <c r="AD7901" i="3" l="1"/>
  <c r="BY7900" i="3"/>
  <c r="BW7900" i="3"/>
  <c r="BX7900" i="3"/>
  <c r="AW7901" i="3" l="1"/>
  <c r="BM7901" i="3" s="1"/>
  <c r="AV7901" i="3"/>
  <c r="AT7901" i="3"/>
  <c r="AU7901" i="3"/>
  <c r="BL7901" i="3" l="1"/>
  <c r="BK7901" i="3"/>
  <c r="BO7901" i="3"/>
  <c r="BN7901" i="3"/>
  <c r="BJ7901" i="3"/>
  <c r="BI7901" i="3"/>
  <c r="BB7901" i="3" l="1"/>
  <c r="AY7901" i="3"/>
  <c r="BA7901" i="3"/>
  <c r="U7902" i="3" l="1"/>
  <c r="BV7901" i="3"/>
  <c r="P7902" i="3"/>
  <c r="R7902" i="3" s="1"/>
  <c r="Z7902" i="3"/>
  <c r="AC7902" i="3"/>
  <c r="X7902" i="3"/>
  <c r="V7902" i="3"/>
  <c r="W7902" i="3"/>
  <c r="AA7902" i="3"/>
  <c r="Y7902" i="3"/>
  <c r="AB7902" i="3"/>
  <c r="BC7901" i="3"/>
  <c r="BY7901" i="3" l="1"/>
  <c r="BX7901" i="3"/>
  <c r="BW7901" i="3"/>
  <c r="AD7902" i="3"/>
  <c r="AW7902" i="3" l="1"/>
  <c r="BM7902" i="3" s="1"/>
  <c r="AV7902" i="3"/>
  <c r="AT7902" i="3"/>
  <c r="AU7902" i="3"/>
  <c r="BL7902" i="3" l="1"/>
  <c r="BK7902" i="3"/>
  <c r="BN7902" i="3"/>
  <c r="BO7902" i="3"/>
  <c r="BJ7902" i="3"/>
  <c r="BI7902" i="3"/>
  <c r="BB7902" i="3" l="1"/>
  <c r="AY7902" i="3"/>
  <c r="BA7902" i="3"/>
  <c r="BC7902" i="3" l="1"/>
  <c r="U7903" i="3"/>
  <c r="P7903" i="3"/>
  <c r="R7903" i="3" s="1"/>
  <c r="V7903" i="3"/>
  <c r="X7903" i="3"/>
  <c r="BV7902" i="3"/>
  <c r="AC7903" i="3"/>
  <c r="Y7903" i="3"/>
  <c r="Z7903" i="3"/>
  <c r="W7903" i="3"/>
  <c r="AA7903" i="3"/>
  <c r="AB7903" i="3"/>
  <c r="BY7902" i="3" l="1"/>
  <c r="BW7902" i="3"/>
  <c r="BX7902" i="3"/>
  <c r="AD7903" i="3"/>
  <c r="AV7903" i="3" l="1"/>
  <c r="AW7903" i="3"/>
  <c r="BM7903" i="3" s="1"/>
  <c r="AT7903" i="3"/>
  <c r="AU7903" i="3"/>
  <c r="BN7903" i="3" l="1"/>
  <c r="BO7903" i="3"/>
  <c r="BL7903" i="3"/>
  <c r="BK7903" i="3"/>
  <c r="BJ7903" i="3"/>
  <c r="BI7903" i="3"/>
  <c r="BB7903" i="3" l="1"/>
  <c r="AY7903" i="3"/>
  <c r="BA7903" i="3"/>
  <c r="BC7903" i="3" s="1"/>
  <c r="P7904" i="3" l="1"/>
  <c r="R7904" i="3" s="1"/>
  <c r="U7904" i="3"/>
  <c r="W7904" i="3"/>
  <c r="BV7903" i="3"/>
  <c r="V7904" i="3"/>
  <c r="X7904" i="3"/>
  <c r="AC7904" i="3"/>
  <c r="Y7904" i="3"/>
  <c r="Z7904" i="3"/>
  <c r="AA7904" i="3"/>
  <c r="AB7904" i="3"/>
  <c r="BW7903" i="3" l="1"/>
  <c r="BX7903" i="3"/>
  <c r="BY7903" i="3"/>
  <c r="AD7904" i="3"/>
  <c r="AW7904" i="3" l="1"/>
  <c r="AV7904" i="3"/>
  <c r="AT7904" i="3"/>
  <c r="AU7904" i="3"/>
  <c r="BM7904" i="3"/>
  <c r="BN7904" i="3" l="1"/>
  <c r="BO7904" i="3"/>
  <c r="BL7904" i="3"/>
  <c r="BK7904" i="3"/>
  <c r="BJ7904" i="3"/>
  <c r="BI7904" i="3"/>
  <c r="BB7904" i="3" l="1"/>
  <c r="AY7904" i="3"/>
  <c r="BA7904" i="3"/>
  <c r="BC7904" i="3" s="1"/>
  <c r="U7905" i="3" l="1"/>
  <c r="P7905" i="3"/>
  <c r="R7905" i="3" s="1"/>
  <c r="BV7904" i="3"/>
  <c r="AB7905" i="3"/>
  <c r="AA7905" i="3"/>
  <c r="X7905" i="3"/>
  <c r="Y7905" i="3"/>
  <c r="Z7905" i="3"/>
  <c r="V7905" i="3"/>
  <c r="W7905" i="3"/>
  <c r="AC7905" i="3"/>
  <c r="BY7904" i="3" l="1"/>
  <c r="BX7904" i="3"/>
  <c r="BW7904" i="3"/>
  <c r="AD7905" i="3"/>
  <c r="AW7905" i="3" l="1"/>
  <c r="BM7905" i="3" s="1"/>
  <c r="AV7905" i="3"/>
  <c r="AT7905" i="3"/>
  <c r="AU7905" i="3"/>
  <c r="BL7905" i="3" l="1"/>
  <c r="BK7905" i="3"/>
  <c r="BO7905" i="3"/>
  <c r="BN7905" i="3"/>
  <c r="BI7905" i="3"/>
  <c r="BJ7905" i="3"/>
  <c r="BB7905" i="3" l="1"/>
  <c r="AY7905" i="3"/>
  <c r="BA7905" i="3"/>
  <c r="U7906" i="3" l="1"/>
  <c r="AA7906" i="3"/>
  <c r="Y7906" i="3"/>
  <c r="AC7906" i="3"/>
  <c r="BV7905" i="3"/>
  <c r="X7906" i="3"/>
  <c r="AB7906" i="3"/>
  <c r="Z7906" i="3"/>
  <c r="V7906" i="3"/>
  <c r="P7906" i="3"/>
  <c r="R7906" i="3" s="1"/>
  <c r="W7906" i="3"/>
  <c r="BC7905" i="3"/>
  <c r="BX7905" i="3" l="1"/>
  <c r="BY7905" i="3"/>
  <c r="BW7905" i="3"/>
  <c r="AD7906" i="3"/>
  <c r="AV7906" i="3" l="1"/>
  <c r="AW7906" i="3"/>
  <c r="BM7906" i="3" s="1"/>
  <c r="AT7906" i="3"/>
  <c r="AU7906" i="3"/>
  <c r="BN7906" i="3" l="1"/>
  <c r="BO7906" i="3"/>
  <c r="BL7906" i="3"/>
  <c r="BK7906" i="3"/>
  <c r="BI7906" i="3"/>
  <c r="BJ7906" i="3"/>
  <c r="BB7906" i="3" l="1"/>
  <c r="AY7906" i="3"/>
  <c r="BA7906" i="3"/>
  <c r="BC7906" i="3" l="1"/>
  <c r="P7907" i="3"/>
  <c r="R7907" i="3" s="1"/>
  <c r="U7907" i="3"/>
  <c r="Z7907" i="3"/>
  <c r="W7907" i="3"/>
  <c r="X7907" i="3"/>
  <c r="Y7907" i="3"/>
  <c r="V7907" i="3"/>
  <c r="BV7906" i="3"/>
  <c r="AA7907" i="3"/>
  <c r="AB7907" i="3"/>
  <c r="AC7907" i="3"/>
  <c r="AD7907" i="3" l="1"/>
  <c r="BX7906" i="3"/>
  <c r="BW7906" i="3"/>
  <c r="BY7906" i="3"/>
  <c r="AV7907" i="3" l="1"/>
  <c r="BO7907" i="3" s="1"/>
  <c r="AW7907" i="3"/>
  <c r="BM7907" i="3" s="1"/>
  <c r="AU7907" i="3"/>
  <c r="AT7907" i="3"/>
  <c r="BL7907" i="3" l="1"/>
  <c r="BN7907" i="3"/>
  <c r="BB7907" i="3" s="1"/>
  <c r="BJ7907" i="3"/>
  <c r="BK7907" i="3"/>
  <c r="BI7907" i="3"/>
  <c r="BA7907" i="3" l="1"/>
  <c r="BC7907" i="3" s="1"/>
  <c r="AY7907" i="3"/>
  <c r="U7908" i="3" s="1"/>
  <c r="BV7907" i="3"/>
  <c r="P7908" i="3"/>
  <c r="R7908" i="3" s="1"/>
  <c r="AB7908" i="3"/>
  <c r="V7908" i="3"/>
  <c r="AA7908" i="3"/>
  <c r="Y7908" i="3"/>
  <c r="X7908" i="3"/>
  <c r="AC7908" i="3" l="1"/>
  <c r="Z7908" i="3"/>
  <c r="W7908" i="3"/>
  <c r="BX7907" i="3"/>
  <c r="BW7907" i="3"/>
  <c r="BY7907" i="3"/>
  <c r="AD7908" i="3"/>
  <c r="AV7908" i="3" l="1"/>
  <c r="AW7908" i="3"/>
  <c r="BM7908" i="3" s="1"/>
  <c r="AT7908" i="3"/>
  <c r="AU7908" i="3"/>
  <c r="BK7908" i="3" l="1"/>
  <c r="BL7908" i="3"/>
  <c r="BJ7908" i="3"/>
  <c r="BI7908" i="3"/>
  <c r="BN7908" i="3"/>
  <c r="BO7908" i="3"/>
  <c r="BB7908" i="3" l="1"/>
  <c r="AY7908" i="3"/>
  <c r="BA7908" i="3"/>
  <c r="BC7908" i="3" s="1"/>
  <c r="P7909" i="3" l="1"/>
  <c r="R7909" i="3" s="1"/>
  <c r="U7909" i="3"/>
  <c r="AA7909" i="3"/>
  <c r="Y7909" i="3"/>
  <c r="Z7909" i="3"/>
  <c r="V7909" i="3"/>
  <c r="AC7909" i="3"/>
  <c r="W7909" i="3"/>
  <c r="AB7909" i="3"/>
  <c r="X7909" i="3"/>
  <c r="BV7908" i="3"/>
  <c r="BY7908" i="3" l="1"/>
  <c r="BW7908" i="3"/>
  <c r="BX7908" i="3"/>
  <c r="AD7909" i="3"/>
  <c r="AV7909" i="3" l="1"/>
  <c r="AW7909" i="3"/>
  <c r="BM7909" i="3" s="1"/>
  <c r="AT7909" i="3"/>
  <c r="AU7909" i="3"/>
  <c r="BL7909" i="3" l="1"/>
  <c r="BK7909" i="3"/>
  <c r="BN7909" i="3"/>
  <c r="BO7909" i="3"/>
  <c r="BJ7909" i="3"/>
  <c r="BI7909" i="3"/>
  <c r="BB7909" i="3" l="1"/>
  <c r="AY7909" i="3"/>
  <c r="BA7909" i="3"/>
  <c r="BC7909" i="3" l="1"/>
  <c r="U7910" i="3"/>
  <c r="P7910" i="3"/>
  <c r="R7910" i="3" s="1"/>
  <c r="Y7910" i="3"/>
  <c r="AB7910" i="3"/>
  <c r="X7910" i="3"/>
  <c r="AC7910" i="3"/>
  <c r="W7910" i="3"/>
  <c r="V7910" i="3"/>
  <c r="BV7909" i="3"/>
  <c r="AA7910" i="3"/>
  <c r="Z7910" i="3"/>
  <c r="BW7909" i="3" l="1"/>
  <c r="BY7909" i="3"/>
  <c r="BX7909" i="3"/>
  <c r="AD7910" i="3"/>
  <c r="AW7910" i="3" l="1"/>
  <c r="BM7910" i="3" s="1"/>
  <c r="AV7910" i="3"/>
  <c r="AT7910" i="3"/>
  <c r="AU7910" i="3"/>
  <c r="BN7910" i="3" l="1"/>
  <c r="BO7910" i="3"/>
  <c r="BL7910" i="3"/>
  <c r="BK7910" i="3"/>
  <c r="BI7910" i="3"/>
  <c r="BJ7910" i="3"/>
  <c r="BB7910" i="3" l="1"/>
  <c r="AY7910" i="3"/>
  <c r="BA7910" i="3"/>
  <c r="BC7910" i="3" l="1"/>
  <c r="BV7910" i="3"/>
  <c r="U7911" i="3"/>
  <c r="AC7911" i="3"/>
  <c r="AA7911" i="3"/>
  <c r="AB7911" i="3"/>
  <c r="P7911" i="3"/>
  <c r="R7911" i="3" s="1"/>
  <c r="Y7911" i="3"/>
  <c r="V7911" i="3"/>
  <c r="X7911" i="3"/>
  <c r="W7911" i="3"/>
  <c r="Z7911" i="3"/>
  <c r="AD7911" i="3" l="1"/>
  <c r="BW7910" i="3"/>
  <c r="BX7910" i="3"/>
  <c r="BY7910" i="3"/>
  <c r="AW7911" i="3" l="1"/>
  <c r="BM7911" i="3" s="1"/>
  <c r="AV7911" i="3"/>
  <c r="AT7911" i="3"/>
  <c r="AU7911" i="3"/>
  <c r="BL7911" i="3" l="1"/>
  <c r="BK7911" i="3"/>
  <c r="BO7911" i="3"/>
  <c r="BN7911" i="3"/>
  <c r="BJ7911" i="3"/>
  <c r="BI7911" i="3"/>
  <c r="BB7911" i="3" l="1"/>
  <c r="AY7911" i="3"/>
  <c r="BA7911" i="3"/>
  <c r="BC7911" i="3" l="1"/>
  <c r="P7912" i="3"/>
  <c r="R7912" i="3" s="1"/>
  <c r="U7912" i="3"/>
  <c r="AA7912" i="3"/>
  <c r="Y7912" i="3"/>
  <c r="Z7912" i="3"/>
  <c r="V7912" i="3"/>
  <c r="BV7911" i="3"/>
  <c r="W7912" i="3"/>
  <c r="AB7912" i="3"/>
  <c r="X7912" i="3"/>
  <c r="AC7912" i="3"/>
  <c r="BW7911" i="3" l="1"/>
  <c r="BY7911" i="3"/>
  <c r="BX7911" i="3"/>
  <c r="AD7912" i="3"/>
  <c r="AV7912" i="3" l="1"/>
  <c r="AW7912" i="3"/>
  <c r="BM7912" i="3" s="1"/>
  <c r="AT7912" i="3"/>
  <c r="AU7912" i="3"/>
  <c r="BK7912" i="3" l="1"/>
  <c r="BL7912" i="3"/>
  <c r="BN7912" i="3"/>
  <c r="BO7912" i="3"/>
  <c r="BI7912" i="3"/>
  <c r="BJ7912" i="3"/>
  <c r="BB7912" i="3" l="1"/>
  <c r="AY7912" i="3"/>
  <c r="BA7912" i="3"/>
  <c r="BC7912" i="3" s="1"/>
  <c r="P7913" i="3" l="1"/>
  <c r="R7913" i="3" s="1"/>
  <c r="U7913" i="3"/>
  <c r="BV7912" i="3"/>
  <c r="V7913" i="3"/>
  <c r="Z7913" i="3"/>
  <c r="W7913" i="3"/>
  <c r="AB7913" i="3"/>
  <c r="Y7913" i="3"/>
  <c r="X7913" i="3"/>
  <c r="AC7913" i="3"/>
  <c r="AA7913" i="3"/>
  <c r="BW7912" i="3" l="1"/>
  <c r="BY7912" i="3"/>
  <c r="BX7912" i="3"/>
  <c r="AD7913" i="3"/>
  <c r="AV7913" i="3" l="1"/>
  <c r="AW7913" i="3"/>
  <c r="BM7913" i="3" s="1"/>
  <c r="AT7913" i="3"/>
  <c r="AU7913" i="3"/>
  <c r="BL7913" i="3" l="1"/>
  <c r="BK7913" i="3"/>
  <c r="BO7913" i="3"/>
  <c r="BN7913" i="3"/>
  <c r="BI7913" i="3"/>
  <c r="BJ7913" i="3"/>
  <c r="BB7913" i="3" l="1"/>
  <c r="AY7913" i="3"/>
  <c r="BA7913" i="3"/>
  <c r="BV7913" i="3" l="1"/>
  <c r="P7914" i="3"/>
  <c r="R7914" i="3" s="1"/>
  <c r="U7914" i="3"/>
  <c r="V7914" i="3"/>
  <c r="AA7914" i="3"/>
  <c r="Y7914" i="3"/>
  <c r="X7914" i="3"/>
  <c r="AB7914" i="3"/>
  <c r="Z7914" i="3"/>
  <c r="W7914" i="3"/>
  <c r="AC7914" i="3"/>
  <c r="BC7913" i="3"/>
  <c r="AD7914" i="3" l="1"/>
  <c r="BY7913" i="3"/>
  <c r="BX7913" i="3"/>
  <c r="BW7913" i="3"/>
  <c r="AV7914" i="3" l="1"/>
  <c r="AW7914" i="3"/>
  <c r="BM7914" i="3" s="1"/>
  <c r="AT7914" i="3"/>
  <c r="AU7914" i="3"/>
  <c r="BK7914" i="3" l="1"/>
  <c r="BL7914" i="3"/>
  <c r="BN7914" i="3"/>
  <c r="BO7914" i="3"/>
  <c r="BJ7914" i="3"/>
  <c r="BI7914" i="3"/>
  <c r="BB7914" i="3" l="1"/>
  <c r="AY7914" i="3"/>
  <c r="BA7914" i="3"/>
  <c r="BC7914" i="3" s="1"/>
  <c r="U7915" i="3" l="1"/>
  <c r="P7915" i="3"/>
  <c r="R7915" i="3" s="1"/>
  <c r="Y7915" i="3"/>
  <c r="AA7915" i="3"/>
  <c r="AB7915" i="3"/>
  <c r="X7915" i="3"/>
  <c r="Z7915" i="3"/>
  <c r="V7915" i="3"/>
  <c r="W7915" i="3"/>
  <c r="BV7914" i="3"/>
  <c r="AC7915" i="3"/>
  <c r="BY7914" i="3" l="1"/>
  <c r="BX7914" i="3"/>
  <c r="BW7914" i="3"/>
  <c r="AD7915" i="3"/>
  <c r="AV7915" i="3" l="1"/>
  <c r="AW7915" i="3"/>
  <c r="BM7915" i="3" s="1"/>
  <c r="AT7915" i="3"/>
  <c r="AU7915" i="3"/>
  <c r="BL7915" i="3" l="1"/>
  <c r="BK7915" i="3"/>
  <c r="BO7915" i="3"/>
  <c r="BN7915" i="3"/>
  <c r="BJ7915" i="3"/>
  <c r="BI7915" i="3"/>
  <c r="BB7915" i="3" l="1"/>
  <c r="AY7915" i="3"/>
  <c r="BA7915" i="3"/>
  <c r="U7916" i="3" l="1"/>
  <c r="V7916" i="3"/>
  <c r="Z7916" i="3"/>
  <c r="AC7916" i="3"/>
  <c r="W7916" i="3"/>
  <c r="AB7916" i="3"/>
  <c r="P7916" i="3"/>
  <c r="R7916" i="3" s="1"/>
  <c r="BV7915" i="3"/>
  <c r="X7916" i="3"/>
  <c r="Y7916" i="3"/>
  <c r="AA7916" i="3"/>
  <c r="BC7915" i="3"/>
  <c r="BY7915" i="3" l="1"/>
  <c r="BW7915" i="3"/>
  <c r="BX7915" i="3"/>
  <c r="AD7916" i="3"/>
  <c r="AV7916" i="3" l="1"/>
  <c r="AW7916" i="3"/>
  <c r="BM7916" i="3" s="1"/>
  <c r="AT7916" i="3"/>
  <c r="AU7916" i="3"/>
  <c r="BN7916" i="3" l="1"/>
  <c r="BO7916" i="3"/>
  <c r="BL7916" i="3"/>
  <c r="BK7916" i="3"/>
  <c r="BJ7916" i="3"/>
  <c r="BI7916" i="3"/>
  <c r="BB7916" i="3" l="1"/>
  <c r="AY7916" i="3"/>
  <c r="BA7916" i="3"/>
  <c r="BC7916" i="3" l="1"/>
  <c r="P7917" i="3"/>
  <c r="R7917" i="3" s="1"/>
  <c r="BV7916" i="3"/>
  <c r="AA7917" i="3"/>
  <c r="Y7917" i="3"/>
  <c r="AC7917" i="3"/>
  <c r="AB7917" i="3"/>
  <c r="X7917" i="3"/>
  <c r="Z7917" i="3"/>
  <c r="V7917" i="3"/>
  <c r="W7917" i="3"/>
  <c r="U7917" i="3"/>
  <c r="AD7917" i="3" l="1"/>
  <c r="AU7917" i="3" s="1"/>
  <c r="BX7916" i="3"/>
  <c r="BW7916" i="3"/>
  <c r="BY7916" i="3"/>
  <c r="AT7917" i="3" l="1"/>
  <c r="BI7917" i="3" s="1"/>
  <c r="AW7917" i="3"/>
  <c r="BM7917" i="3" s="1"/>
  <c r="AV7917" i="3"/>
  <c r="BK7917" i="3"/>
  <c r="BJ7917" i="3" l="1"/>
  <c r="BA7917" i="3" s="1"/>
  <c r="BN7917" i="3"/>
  <c r="BL7917" i="3"/>
  <c r="BO7917" i="3"/>
  <c r="BB7917" i="3" s="1"/>
  <c r="BC7917" i="3" l="1"/>
  <c r="AY7917" i="3"/>
  <c r="W7918" i="3" s="1"/>
  <c r="BV7917" i="3"/>
  <c r="BX7917" i="3" s="1"/>
  <c r="AC7918" i="3" l="1"/>
  <c r="P7918" i="3"/>
  <c r="R7918" i="3" s="1"/>
  <c r="AA7918" i="3"/>
  <c r="Y7918" i="3"/>
  <c r="AB7918" i="3"/>
  <c r="X7918" i="3"/>
  <c r="Z7918" i="3"/>
  <c r="V7918" i="3"/>
  <c r="U7918" i="3"/>
  <c r="BY7917" i="3"/>
  <c r="BW7917" i="3"/>
  <c r="AD7918" i="3" l="1"/>
  <c r="AW7918" i="3"/>
  <c r="BM7918" i="3" s="1"/>
  <c r="AT7918" i="3"/>
  <c r="AU7918" i="3"/>
  <c r="BK7918" i="3" s="1"/>
  <c r="AV7918" i="3"/>
  <c r="BO7918" i="3" s="1"/>
  <c r="BJ7918" i="3" l="1"/>
  <c r="BL7918" i="3"/>
  <c r="BI7918" i="3"/>
  <c r="BN7918" i="3"/>
  <c r="BB7918" i="3" s="1"/>
  <c r="AY7918" i="3"/>
  <c r="BA7918" i="3"/>
  <c r="BC7918" i="3" l="1"/>
  <c r="BV7918" i="3"/>
  <c r="Z7919" i="3"/>
  <c r="U7919" i="3"/>
  <c r="AA7919" i="3"/>
  <c r="AC7919" i="3"/>
  <c r="X7919" i="3"/>
  <c r="W7919" i="3"/>
  <c r="V7919" i="3"/>
  <c r="Y7919" i="3"/>
  <c r="AB7919" i="3"/>
  <c r="P7919" i="3"/>
  <c r="R7919" i="3" s="1"/>
  <c r="AD7919" i="3" l="1"/>
  <c r="BX7918" i="3"/>
  <c r="BY7918" i="3"/>
  <c r="BW7918" i="3"/>
  <c r="AW7919" i="3" l="1"/>
  <c r="BM7919" i="3" s="1"/>
  <c r="AV7919" i="3"/>
  <c r="AT7919" i="3"/>
  <c r="AU7919" i="3"/>
  <c r="BL7919" i="3" l="1"/>
  <c r="BK7919" i="3"/>
  <c r="BO7919" i="3"/>
  <c r="BN7919" i="3"/>
  <c r="BI7919" i="3"/>
  <c r="BJ7919" i="3"/>
  <c r="BB7919" i="3" l="1"/>
  <c r="AY7919" i="3"/>
  <c r="BA7919" i="3"/>
  <c r="U7920" i="3" l="1"/>
  <c r="P7920" i="3"/>
  <c r="R7920" i="3" s="1"/>
  <c r="BV7919" i="3"/>
  <c r="AA7920" i="3"/>
  <c r="X7920" i="3"/>
  <c r="V7920" i="3"/>
  <c r="W7920" i="3"/>
  <c r="AB7920" i="3"/>
  <c r="AC7920" i="3"/>
  <c r="Z7920" i="3"/>
  <c r="Y7920" i="3"/>
  <c r="BC7919" i="3"/>
  <c r="BW7919" i="3" l="1"/>
  <c r="BX7919" i="3"/>
  <c r="BY7919" i="3"/>
  <c r="AD7920" i="3"/>
  <c r="AV7920" i="3" l="1"/>
  <c r="AW7920" i="3"/>
  <c r="BM7920" i="3" s="1"/>
  <c r="AT7920" i="3"/>
  <c r="AU7920" i="3"/>
  <c r="BL7920" i="3" l="1"/>
  <c r="BK7920" i="3"/>
  <c r="BN7920" i="3"/>
  <c r="BO7920" i="3"/>
  <c r="BI7920" i="3"/>
  <c r="BJ7920" i="3"/>
  <c r="BB7920" i="3" l="1"/>
  <c r="AY7920" i="3"/>
  <c r="BA7920" i="3"/>
  <c r="BC7920" i="3" l="1"/>
  <c r="U7921" i="3"/>
  <c r="W7921" i="3"/>
  <c r="X7921" i="3"/>
  <c r="Z7921" i="3"/>
  <c r="Y7921" i="3"/>
  <c r="AB7921" i="3"/>
  <c r="P7921" i="3"/>
  <c r="R7921" i="3" s="1"/>
  <c r="BV7920" i="3"/>
  <c r="V7921" i="3"/>
  <c r="AC7921" i="3"/>
  <c r="AA7921" i="3"/>
  <c r="BY7920" i="3" l="1"/>
  <c r="BX7920" i="3"/>
  <c r="BW7920" i="3"/>
  <c r="AD7921" i="3"/>
  <c r="AV7921" i="3" l="1"/>
  <c r="AW7921" i="3"/>
  <c r="BM7921" i="3" s="1"/>
  <c r="AT7921" i="3"/>
  <c r="AU7921" i="3"/>
  <c r="BL7921" i="3" l="1"/>
  <c r="BK7921" i="3"/>
  <c r="BO7921" i="3"/>
  <c r="BN7921" i="3"/>
  <c r="BJ7921" i="3"/>
  <c r="BI7921" i="3"/>
  <c r="BB7921" i="3" l="1"/>
  <c r="AY7921" i="3"/>
  <c r="BA7921" i="3"/>
  <c r="P7922" i="3" l="1"/>
  <c r="R7922" i="3" s="1"/>
  <c r="U7922" i="3"/>
  <c r="BV7921" i="3"/>
  <c r="W7922" i="3"/>
  <c r="Z7922" i="3"/>
  <c r="AB7922" i="3"/>
  <c r="AA7922" i="3"/>
  <c r="AC7922" i="3"/>
  <c r="X7922" i="3"/>
  <c r="V7922" i="3"/>
  <c r="Y7922" i="3"/>
  <c r="BC7921" i="3"/>
  <c r="BX7921" i="3" l="1"/>
  <c r="BY7921" i="3"/>
  <c r="BW7921" i="3"/>
  <c r="AD7922" i="3"/>
  <c r="AW7922" i="3" l="1"/>
  <c r="BM7922" i="3" s="1"/>
  <c r="AV7922" i="3"/>
  <c r="AT7922" i="3"/>
  <c r="AU7922" i="3"/>
  <c r="BK7922" i="3" l="1"/>
  <c r="BL7922" i="3"/>
  <c r="BN7922" i="3"/>
  <c r="BO7922" i="3"/>
  <c r="BJ7922" i="3"/>
  <c r="BI7922" i="3"/>
  <c r="BB7922" i="3" l="1"/>
  <c r="AY7922" i="3"/>
  <c r="BA7922" i="3"/>
  <c r="BC7922" i="3" s="1"/>
  <c r="P7923" i="3" l="1"/>
  <c r="R7923" i="3" s="1"/>
  <c r="AC7923" i="3"/>
  <c r="U7923" i="3"/>
  <c r="Y7923" i="3"/>
  <c r="V7923" i="3"/>
  <c r="Z7923" i="3"/>
  <c r="AB7923" i="3"/>
  <c r="AA7923" i="3"/>
  <c r="BV7922" i="3"/>
  <c r="W7923" i="3"/>
  <c r="X7923" i="3"/>
  <c r="BY7922" i="3" l="1"/>
  <c r="BW7922" i="3"/>
  <c r="BX7922" i="3"/>
  <c r="AD7923" i="3"/>
  <c r="AV7923" i="3" l="1"/>
  <c r="AW7923" i="3"/>
  <c r="BM7923" i="3" s="1"/>
  <c r="AT7923" i="3"/>
  <c r="AU7923" i="3"/>
  <c r="BN7923" i="3" l="1"/>
  <c r="BO7923" i="3"/>
  <c r="BL7923" i="3"/>
  <c r="BK7923" i="3"/>
  <c r="BJ7923" i="3"/>
  <c r="BI7923" i="3"/>
  <c r="BB7923" i="3" l="1"/>
  <c r="AY7923" i="3"/>
  <c r="BA7923" i="3"/>
  <c r="BC7923" i="3" s="1"/>
  <c r="U7924" i="3" l="1"/>
  <c r="BV7923" i="3"/>
  <c r="P7924" i="3"/>
  <c r="R7924" i="3" s="1"/>
  <c r="X7924" i="3"/>
  <c r="V7924" i="3"/>
  <c r="AA7924" i="3"/>
  <c r="AB7924" i="3"/>
  <c r="W7924" i="3"/>
  <c r="Z7924" i="3"/>
  <c r="AC7924" i="3"/>
  <c r="Y7924" i="3"/>
  <c r="BY7923" i="3" l="1"/>
  <c r="BW7923" i="3"/>
  <c r="BX7923" i="3"/>
  <c r="AD7924" i="3"/>
  <c r="AV7924" i="3" l="1"/>
  <c r="AW7924" i="3"/>
  <c r="BM7924" i="3" s="1"/>
  <c r="AT7924" i="3"/>
  <c r="AU7924" i="3"/>
  <c r="BL7924" i="3" l="1"/>
  <c r="BK7924" i="3"/>
  <c r="BN7924" i="3"/>
  <c r="BO7924" i="3"/>
  <c r="BI7924" i="3"/>
  <c r="BJ7924" i="3"/>
  <c r="BB7924" i="3" l="1"/>
  <c r="AY7924" i="3"/>
  <c r="BA7924" i="3"/>
  <c r="BC7924" i="3" s="1"/>
  <c r="P7925" i="3" l="1"/>
  <c r="R7925" i="3" s="1"/>
  <c r="Y7925" i="3"/>
  <c r="AA7925" i="3"/>
  <c r="X7925" i="3"/>
  <c r="BV7924" i="3"/>
  <c r="W7925" i="3"/>
  <c r="V7925" i="3"/>
  <c r="AC7925" i="3"/>
  <c r="AB7925" i="3"/>
  <c r="U7925" i="3"/>
  <c r="Z7925" i="3"/>
  <c r="AD7925" i="3" l="1"/>
  <c r="BY7924" i="3"/>
  <c r="BW7924" i="3"/>
  <c r="BX7924" i="3"/>
  <c r="AW7925" i="3" l="1"/>
  <c r="BM7925" i="3" s="1"/>
  <c r="AV7925" i="3"/>
  <c r="AT7925" i="3"/>
  <c r="AU7925" i="3"/>
  <c r="BL7925" i="3" l="1"/>
  <c r="BK7925" i="3"/>
  <c r="BO7925" i="3"/>
  <c r="BN7925" i="3"/>
  <c r="BJ7925" i="3"/>
  <c r="BI7925" i="3"/>
  <c r="BB7925" i="3" l="1"/>
  <c r="AY7925" i="3"/>
  <c r="BA7925" i="3"/>
  <c r="P7926" i="3" l="1"/>
  <c r="R7926" i="3" s="1"/>
  <c r="BV7925" i="3"/>
  <c r="U7926" i="3"/>
  <c r="AB7926" i="3"/>
  <c r="W7926" i="3"/>
  <c r="AC7926" i="3"/>
  <c r="Z7926" i="3"/>
  <c r="V7926" i="3"/>
  <c r="Y7926" i="3"/>
  <c r="X7926" i="3"/>
  <c r="AA7926" i="3"/>
  <c r="BC7925" i="3"/>
  <c r="AD7926" i="3" l="1"/>
  <c r="BW7925" i="3"/>
  <c r="BX7925" i="3"/>
  <c r="BY7925" i="3"/>
  <c r="AW7926" i="3" l="1"/>
  <c r="BM7926" i="3" s="1"/>
  <c r="AV7926" i="3"/>
  <c r="AT7926" i="3"/>
  <c r="AU7926" i="3"/>
  <c r="BK7926" i="3" l="1"/>
  <c r="BL7926" i="3"/>
  <c r="BN7926" i="3"/>
  <c r="BO7926" i="3"/>
  <c r="BI7926" i="3"/>
  <c r="BJ7926" i="3"/>
  <c r="BB7926" i="3" l="1"/>
  <c r="AY7926" i="3"/>
  <c r="BA7926" i="3"/>
  <c r="BC7926" i="3" s="1"/>
  <c r="P7927" i="3" l="1"/>
  <c r="R7927" i="3" s="1"/>
  <c r="BV7926" i="3"/>
  <c r="U7927" i="3"/>
  <c r="W7927" i="3"/>
  <c r="AA7927" i="3"/>
  <c r="V7927" i="3"/>
  <c r="Y7927" i="3"/>
  <c r="Z7927" i="3"/>
  <c r="X7927" i="3"/>
  <c r="AB7927" i="3"/>
  <c r="AC7927" i="3"/>
  <c r="AD7927" i="3" l="1"/>
  <c r="BY7926" i="3"/>
  <c r="BW7926" i="3"/>
  <c r="BX7926" i="3"/>
  <c r="AV7927" i="3" l="1"/>
  <c r="AW7927" i="3"/>
  <c r="BM7927" i="3" s="1"/>
  <c r="AT7927" i="3"/>
  <c r="AU7927" i="3"/>
  <c r="BL7927" i="3" l="1"/>
  <c r="BK7927" i="3"/>
  <c r="BO7927" i="3"/>
  <c r="BN7927" i="3"/>
  <c r="BI7927" i="3"/>
  <c r="BJ7927" i="3"/>
  <c r="BB7927" i="3" l="1"/>
  <c r="AY7927" i="3"/>
  <c r="BA7927" i="3"/>
  <c r="U7928" i="3" l="1"/>
  <c r="X7928" i="3"/>
  <c r="AB7928" i="3"/>
  <c r="AA7928" i="3"/>
  <c r="P7928" i="3"/>
  <c r="R7928" i="3" s="1"/>
  <c r="Z7928" i="3"/>
  <c r="W7928" i="3"/>
  <c r="V7928" i="3"/>
  <c r="AC7928" i="3"/>
  <c r="Y7928" i="3"/>
  <c r="BV7927" i="3"/>
  <c r="BC7927" i="3"/>
  <c r="BY7927" i="3" l="1"/>
  <c r="BX7927" i="3"/>
  <c r="BW7927" i="3"/>
  <c r="AD7928" i="3"/>
  <c r="AV7928" i="3" l="1"/>
  <c r="AW7928" i="3"/>
  <c r="BM7928" i="3" s="1"/>
  <c r="AT7928" i="3"/>
  <c r="AU7928" i="3"/>
  <c r="BN7928" i="3" l="1"/>
  <c r="BO7928" i="3"/>
  <c r="BK7928" i="3"/>
  <c r="BL7928" i="3"/>
  <c r="BJ7928" i="3"/>
  <c r="BI7928" i="3"/>
  <c r="BB7928" i="3" l="1"/>
  <c r="AY7928" i="3"/>
  <c r="BA7928" i="3"/>
  <c r="BC7928" i="3" s="1"/>
  <c r="U7929" i="3" l="1"/>
  <c r="BV7928" i="3"/>
  <c r="AC7929" i="3"/>
  <c r="Y7929" i="3"/>
  <c r="V7929" i="3"/>
  <c r="P7929" i="3"/>
  <c r="R7929" i="3" s="1"/>
  <c r="AA7929" i="3"/>
  <c r="AB7929" i="3"/>
  <c r="X7929" i="3"/>
  <c r="Z7929" i="3"/>
  <c r="W7929" i="3"/>
  <c r="BX7928" i="3" l="1"/>
  <c r="BW7928" i="3"/>
  <c r="BY7928" i="3"/>
  <c r="AD7929" i="3"/>
  <c r="AW7929" i="3" l="1"/>
  <c r="BM7929" i="3" s="1"/>
  <c r="AV7929" i="3"/>
  <c r="AT7929" i="3"/>
  <c r="AU7929" i="3"/>
  <c r="BL7929" i="3" l="1"/>
  <c r="BK7929" i="3"/>
  <c r="BJ7929" i="3"/>
  <c r="BI7929" i="3"/>
  <c r="BO7929" i="3"/>
  <c r="BN7929" i="3"/>
  <c r="BB7929" i="3" l="1"/>
  <c r="AY7929" i="3"/>
  <c r="BA7929" i="3"/>
  <c r="BC7929" i="3" s="1"/>
  <c r="BV7929" i="3" l="1"/>
  <c r="U7930" i="3"/>
  <c r="P7930" i="3"/>
  <c r="R7930" i="3" s="1"/>
  <c r="X7930" i="3"/>
  <c r="AA7930" i="3"/>
  <c r="AB7930" i="3"/>
  <c r="Y7930" i="3"/>
  <c r="W7930" i="3"/>
  <c r="V7930" i="3"/>
  <c r="Z7930" i="3"/>
  <c r="AC7930" i="3"/>
  <c r="AD7930" i="3" l="1"/>
  <c r="BY7929" i="3"/>
  <c r="BW7929" i="3"/>
  <c r="BX7929" i="3"/>
  <c r="AV7930" i="3" l="1"/>
  <c r="AW7930" i="3"/>
  <c r="BM7930" i="3" s="1"/>
  <c r="AT7930" i="3"/>
  <c r="AU7930" i="3"/>
  <c r="BL7930" i="3" l="1"/>
  <c r="BK7930" i="3"/>
  <c r="BJ7930" i="3"/>
  <c r="BI7930" i="3"/>
  <c r="BN7930" i="3"/>
  <c r="BO7930" i="3"/>
  <c r="BB7930" i="3" l="1"/>
  <c r="AY7930" i="3"/>
  <c r="BA7930" i="3"/>
  <c r="BC7930" i="3" s="1"/>
  <c r="BV7930" i="3" l="1"/>
  <c r="P7931" i="3"/>
  <c r="R7931" i="3" s="1"/>
  <c r="AB7931" i="3"/>
  <c r="W7931" i="3"/>
  <c r="AC7931" i="3"/>
  <c r="U7931" i="3"/>
  <c r="Z7931" i="3"/>
  <c r="AA7931" i="3"/>
  <c r="Y7931" i="3"/>
  <c r="V7931" i="3"/>
  <c r="X7931" i="3"/>
  <c r="AD7931" i="3" l="1"/>
  <c r="BY7930" i="3"/>
  <c r="BX7930" i="3"/>
  <c r="BW7930" i="3"/>
  <c r="AW7931" i="3" l="1"/>
  <c r="BM7931" i="3" s="1"/>
  <c r="AV7931" i="3"/>
  <c r="AT7931" i="3"/>
  <c r="AU7931" i="3"/>
  <c r="BL7931" i="3" l="1"/>
  <c r="BK7931" i="3"/>
  <c r="BN7931" i="3"/>
  <c r="BO7931" i="3"/>
  <c r="BJ7931" i="3"/>
  <c r="BI7931" i="3"/>
  <c r="BB7931" i="3" l="1"/>
  <c r="AY7931" i="3"/>
  <c r="BA7931" i="3"/>
  <c r="BC7931" i="3" s="1"/>
  <c r="P7932" i="3" l="1"/>
  <c r="R7932" i="3" s="1"/>
  <c r="U7932" i="3"/>
  <c r="AC7932" i="3"/>
  <c r="V7932" i="3"/>
  <c r="W7932" i="3"/>
  <c r="Y7932" i="3"/>
  <c r="AB7932" i="3"/>
  <c r="X7932" i="3"/>
  <c r="BV7931" i="3"/>
  <c r="AA7932" i="3"/>
  <c r="Z7932" i="3"/>
  <c r="BX7931" i="3" l="1"/>
  <c r="BW7931" i="3"/>
  <c r="BY7931" i="3"/>
  <c r="AD7932" i="3"/>
  <c r="AV7932" i="3" l="1"/>
  <c r="AW7932" i="3"/>
  <c r="BM7932" i="3" s="1"/>
  <c r="AT7932" i="3"/>
  <c r="AU7932" i="3"/>
  <c r="BL7932" i="3" l="1"/>
  <c r="BK7932" i="3"/>
  <c r="BN7932" i="3"/>
  <c r="BO7932" i="3"/>
  <c r="BJ7932" i="3"/>
  <c r="BI7932" i="3"/>
  <c r="BB7932" i="3" l="1"/>
  <c r="AY7932" i="3"/>
  <c r="BA7932" i="3"/>
  <c r="BC7932" i="3" s="1"/>
  <c r="P7933" i="3" l="1"/>
  <c r="R7933" i="3" s="1"/>
  <c r="U7933" i="3"/>
  <c r="W7933" i="3"/>
  <c r="AA7933" i="3"/>
  <c r="Z7933" i="3"/>
  <c r="Y7933" i="3"/>
  <c r="AC7933" i="3"/>
  <c r="X7933" i="3"/>
  <c r="V7933" i="3"/>
  <c r="AB7933" i="3"/>
  <c r="BV7932" i="3"/>
  <c r="BW7932" i="3" l="1"/>
  <c r="BY7932" i="3"/>
  <c r="BX7932" i="3"/>
  <c r="AD7933" i="3"/>
  <c r="AV7933" i="3" l="1"/>
  <c r="AW7933" i="3"/>
  <c r="BM7933" i="3" s="1"/>
  <c r="AT7933" i="3"/>
  <c r="AU7933" i="3"/>
  <c r="BL7933" i="3" l="1"/>
  <c r="BK7933" i="3"/>
  <c r="BO7933" i="3"/>
  <c r="BN7933" i="3"/>
  <c r="BI7933" i="3"/>
  <c r="BJ7933" i="3"/>
  <c r="BB7933" i="3" l="1"/>
  <c r="AY7933" i="3"/>
  <c r="BA7933" i="3"/>
  <c r="U7934" i="3" l="1"/>
  <c r="BV7933" i="3"/>
  <c r="Z7934" i="3"/>
  <c r="AA7934" i="3"/>
  <c r="AB7934" i="3"/>
  <c r="W7934" i="3"/>
  <c r="Y7934" i="3"/>
  <c r="X7934" i="3"/>
  <c r="P7934" i="3"/>
  <c r="R7934" i="3" s="1"/>
  <c r="V7934" i="3"/>
  <c r="AC7934" i="3"/>
  <c r="BC7933" i="3"/>
  <c r="BW7933" i="3" l="1"/>
  <c r="BY7933" i="3"/>
  <c r="BX7933" i="3"/>
  <c r="AD7934" i="3"/>
  <c r="AV7934" i="3" l="1"/>
  <c r="AW7934" i="3"/>
  <c r="BM7934" i="3" s="1"/>
  <c r="AT7934" i="3"/>
  <c r="AU7934" i="3"/>
  <c r="BL7934" i="3" l="1"/>
  <c r="BK7934" i="3"/>
  <c r="BN7934" i="3"/>
  <c r="BO7934" i="3"/>
  <c r="BI7934" i="3"/>
  <c r="BJ7934" i="3"/>
  <c r="BB7934" i="3" l="1"/>
  <c r="AY7934" i="3"/>
  <c r="BA7934" i="3"/>
  <c r="BC7934" i="3" s="1"/>
  <c r="P7935" i="3" l="1"/>
  <c r="R7935" i="3" s="1"/>
  <c r="AA7935" i="3"/>
  <c r="Z7935" i="3"/>
  <c r="U7935" i="3"/>
  <c r="V7935" i="3"/>
  <c r="X7935" i="3"/>
  <c r="Y7935" i="3"/>
  <c r="W7935" i="3"/>
  <c r="AB7935" i="3"/>
  <c r="AC7935" i="3"/>
  <c r="BV7934" i="3"/>
  <c r="BW7934" i="3" l="1"/>
  <c r="BY7934" i="3"/>
  <c r="BX7934" i="3"/>
  <c r="AD7935" i="3"/>
  <c r="AV7935" i="3" l="1"/>
  <c r="AW7935" i="3"/>
  <c r="BM7935" i="3" s="1"/>
  <c r="AT7935" i="3"/>
  <c r="AU7935" i="3"/>
  <c r="BL7935" i="3" l="1"/>
  <c r="BK7935" i="3"/>
  <c r="BO7935" i="3"/>
  <c r="BN7935" i="3"/>
  <c r="BJ7935" i="3"/>
  <c r="BI7935" i="3"/>
  <c r="AY7935" i="3" l="1"/>
  <c r="BB7935" i="3"/>
  <c r="BA7935" i="3"/>
  <c r="P7936" i="3" l="1"/>
  <c r="R7936" i="3" s="1"/>
  <c r="U7936" i="3"/>
  <c r="X7936" i="3"/>
  <c r="AB7936" i="3"/>
  <c r="AA7936" i="3"/>
  <c r="W7936" i="3"/>
  <c r="Z7936" i="3"/>
  <c r="BV7935" i="3"/>
  <c r="V7936" i="3"/>
  <c r="AC7936" i="3"/>
  <c r="Y7936" i="3"/>
  <c r="BC7935" i="3"/>
  <c r="BX7935" i="3" l="1"/>
  <c r="BW7935" i="3"/>
  <c r="BY7935" i="3"/>
  <c r="AD7936" i="3"/>
  <c r="AV7936" i="3" l="1"/>
  <c r="AW7936" i="3"/>
  <c r="BM7936" i="3" s="1"/>
  <c r="AT7936" i="3"/>
  <c r="AU7936" i="3"/>
  <c r="BK7936" i="3" l="1"/>
  <c r="BL7936" i="3"/>
  <c r="BN7936" i="3"/>
  <c r="BO7936" i="3"/>
  <c r="BJ7936" i="3"/>
  <c r="BI7936" i="3"/>
  <c r="BB7936" i="3" l="1"/>
  <c r="AY7936" i="3"/>
  <c r="BA7936" i="3"/>
  <c r="BC7936" i="3" s="1"/>
  <c r="U7937" i="3" l="1"/>
  <c r="BV7936" i="3"/>
  <c r="AC7937" i="3"/>
  <c r="Z7937" i="3"/>
  <c r="AB7937" i="3"/>
  <c r="P7937" i="3"/>
  <c r="R7937" i="3" s="1"/>
  <c r="Y7937" i="3"/>
  <c r="AA7937" i="3"/>
  <c r="W7937" i="3"/>
  <c r="V7937" i="3"/>
  <c r="X7937" i="3"/>
  <c r="BY7936" i="3" l="1"/>
  <c r="BW7936" i="3"/>
  <c r="BX7936" i="3"/>
  <c r="AD7937" i="3"/>
  <c r="AW7937" i="3" l="1"/>
  <c r="BM7937" i="3" s="1"/>
  <c r="AV7937" i="3"/>
  <c r="AT7937" i="3"/>
  <c r="AU7937" i="3"/>
  <c r="BL7937" i="3" l="1"/>
  <c r="BK7937" i="3"/>
  <c r="BN7937" i="3"/>
  <c r="BO7937" i="3"/>
  <c r="BJ7937" i="3"/>
  <c r="BI7937" i="3"/>
  <c r="BB7937" i="3" l="1"/>
  <c r="AY7937" i="3"/>
  <c r="BA7937" i="3"/>
  <c r="BC7937" i="3" s="1"/>
  <c r="P7938" i="3" l="1"/>
  <c r="R7938" i="3" s="1"/>
  <c r="BV7937" i="3"/>
  <c r="Y7938" i="3"/>
  <c r="AC7938" i="3"/>
  <c r="Z7938" i="3"/>
  <c r="V7938" i="3"/>
  <c r="AB7938" i="3"/>
  <c r="W7938" i="3"/>
  <c r="U7938" i="3"/>
  <c r="AA7938" i="3"/>
  <c r="X7938" i="3"/>
  <c r="AD7938" i="3" l="1"/>
  <c r="BY7937" i="3"/>
  <c r="BX7937" i="3"/>
  <c r="BW7937" i="3"/>
  <c r="AV7938" i="3" l="1"/>
  <c r="AW7938" i="3"/>
  <c r="BM7938" i="3" s="1"/>
  <c r="AT7938" i="3"/>
  <c r="AU7938" i="3"/>
  <c r="BL7938" i="3" l="1"/>
  <c r="BK7938" i="3"/>
  <c r="BN7938" i="3"/>
  <c r="BO7938" i="3"/>
  <c r="BJ7938" i="3"/>
  <c r="BI7938" i="3"/>
  <c r="BB7938" i="3" l="1"/>
  <c r="AY7938" i="3"/>
  <c r="BA7938" i="3"/>
  <c r="BC7938" i="3" l="1"/>
  <c r="U7939" i="3"/>
  <c r="W7939" i="3"/>
  <c r="AA7939" i="3"/>
  <c r="V7939" i="3"/>
  <c r="AB7939" i="3"/>
  <c r="X7939" i="3"/>
  <c r="AC7939" i="3"/>
  <c r="Y7939" i="3"/>
  <c r="Z7939" i="3"/>
  <c r="P7939" i="3"/>
  <c r="R7939" i="3" s="1"/>
  <c r="BV7938" i="3"/>
  <c r="BY7938" i="3" l="1"/>
  <c r="BX7938" i="3"/>
  <c r="BW7938" i="3"/>
  <c r="AD7939" i="3"/>
  <c r="AW7939" i="3" l="1"/>
  <c r="BM7939" i="3" s="1"/>
  <c r="AV7939" i="3"/>
  <c r="AT7939" i="3"/>
  <c r="AU7939" i="3"/>
  <c r="BL7939" i="3" l="1"/>
  <c r="BK7939" i="3"/>
  <c r="BO7939" i="3"/>
  <c r="BN7939" i="3"/>
  <c r="BJ7939" i="3"/>
  <c r="BI7939" i="3"/>
  <c r="BB7939" i="3" l="1"/>
  <c r="AY7939" i="3"/>
  <c r="BA7939" i="3"/>
  <c r="P7940" i="3" l="1"/>
  <c r="R7940" i="3" s="1"/>
  <c r="BV7939" i="3"/>
  <c r="Y7940" i="3"/>
  <c r="AA7940" i="3"/>
  <c r="AB7940" i="3"/>
  <c r="W7940" i="3"/>
  <c r="X7940" i="3"/>
  <c r="AC7940" i="3"/>
  <c r="Z7940" i="3"/>
  <c r="U7940" i="3"/>
  <c r="V7940" i="3"/>
  <c r="BC7939" i="3"/>
  <c r="AD7940" i="3" l="1"/>
  <c r="BW7939" i="3"/>
  <c r="BX7939" i="3"/>
  <c r="BY7939" i="3"/>
  <c r="AV7940" i="3" l="1"/>
  <c r="AW7940" i="3"/>
  <c r="BM7940" i="3" s="1"/>
  <c r="AT7940" i="3"/>
  <c r="AU7940" i="3"/>
  <c r="BK7940" i="3" l="1"/>
  <c r="BL7940" i="3"/>
  <c r="BN7940" i="3"/>
  <c r="BO7940" i="3"/>
  <c r="BI7940" i="3"/>
  <c r="BJ7940" i="3"/>
  <c r="BB7940" i="3" l="1"/>
  <c r="AY7940" i="3"/>
  <c r="BA7940" i="3"/>
  <c r="BC7940" i="3" l="1"/>
  <c r="P7941" i="3"/>
  <c r="R7941" i="3" s="1"/>
  <c r="BV7940" i="3"/>
  <c r="U7941" i="3"/>
  <c r="AC7941" i="3"/>
  <c r="V7941" i="3"/>
  <c r="Y7941" i="3"/>
  <c r="AB7941" i="3"/>
  <c r="W7941" i="3"/>
  <c r="X7941" i="3"/>
  <c r="Z7941" i="3"/>
  <c r="AA7941" i="3"/>
  <c r="AD7941" i="3" l="1"/>
  <c r="BX7940" i="3"/>
  <c r="BW7940" i="3"/>
  <c r="BY7940" i="3"/>
  <c r="AV7941" i="3" l="1"/>
  <c r="AW7941" i="3"/>
  <c r="BM7941" i="3" s="1"/>
  <c r="AT7941" i="3"/>
  <c r="AU7941" i="3"/>
  <c r="BL7941" i="3" l="1"/>
  <c r="BK7941" i="3"/>
  <c r="BO7941" i="3"/>
  <c r="BN7941" i="3"/>
  <c r="BI7941" i="3"/>
  <c r="BJ7941" i="3"/>
  <c r="BB7941" i="3" l="1"/>
  <c r="AY7941" i="3"/>
  <c r="BA7941" i="3"/>
  <c r="BV7941" i="3" l="1"/>
  <c r="P7942" i="3"/>
  <c r="R7942" i="3" s="1"/>
  <c r="Z7942" i="3"/>
  <c r="V7942" i="3"/>
  <c r="AA7942" i="3"/>
  <c r="AC7942" i="3"/>
  <c r="AB7942" i="3"/>
  <c r="Y7942" i="3"/>
  <c r="U7942" i="3"/>
  <c r="X7942" i="3"/>
  <c r="W7942" i="3"/>
  <c r="BC7941" i="3"/>
  <c r="AD7942" i="3" l="1"/>
  <c r="BY7941" i="3"/>
  <c r="BW7941" i="3"/>
  <c r="BX7941" i="3"/>
  <c r="AW7942" i="3" l="1"/>
  <c r="BM7942" i="3" s="1"/>
  <c r="AV7942" i="3"/>
  <c r="BO7942" i="3" s="1"/>
  <c r="AT7942" i="3"/>
  <c r="AU7942" i="3"/>
  <c r="BN7942" i="3" l="1"/>
  <c r="BB7942" i="3" s="1"/>
  <c r="BL7942" i="3"/>
  <c r="BK7942" i="3"/>
  <c r="BJ7942" i="3"/>
  <c r="BI7942" i="3"/>
  <c r="AY7942" i="3" l="1"/>
  <c r="P7943" i="3" s="1"/>
  <c r="R7943" i="3" s="1"/>
  <c r="BA7942" i="3"/>
  <c r="BC7942" i="3" s="1"/>
  <c r="BV7942" i="3"/>
  <c r="W7943" i="3"/>
  <c r="AB7943" i="3"/>
  <c r="AA7943" i="3"/>
  <c r="V7943" i="3"/>
  <c r="Y7943" i="3"/>
  <c r="X7943" i="3"/>
  <c r="Z7943" i="3"/>
  <c r="U7943" i="3"/>
  <c r="AC7943" i="3"/>
  <c r="AD7943" i="3" l="1"/>
  <c r="AW7943" i="3" s="1"/>
  <c r="BX7942" i="3"/>
  <c r="BW7942" i="3"/>
  <c r="BY7942" i="3"/>
  <c r="AV7943" i="3" l="1"/>
  <c r="AT7943" i="3"/>
  <c r="AU7943" i="3"/>
  <c r="BM7943" i="3"/>
  <c r="BO7943" i="3" l="1"/>
  <c r="BN7943" i="3"/>
  <c r="BL7943" i="3"/>
  <c r="BK7943" i="3"/>
  <c r="BJ7943" i="3"/>
  <c r="BI7943" i="3"/>
  <c r="BB7943" i="3" l="1"/>
  <c r="AY7943" i="3"/>
  <c r="BA7943" i="3"/>
  <c r="P7944" i="3" l="1"/>
  <c r="R7944" i="3" s="1"/>
  <c r="AA7944" i="3"/>
  <c r="V7944" i="3"/>
  <c r="Y7944" i="3"/>
  <c r="AC7944" i="3"/>
  <c r="AB7944" i="3"/>
  <c r="W7944" i="3"/>
  <c r="U7944" i="3"/>
  <c r="BV7943" i="3"/>
  <c r="X7944" i="3"/>
  <c r="Z7944" i="3"/>
  <c r="BC7943" i="3"/>
  <c r="AD7944" i="3" l="1"/>
  <c r="BX7943" i="3"/>
  <c r="BY7943" i="3"/>
  <c r="BW7943" i="3"/>
  <c r="AT7944" i="3" l="1"/>
  <c r="BI7944" i="3" s="1"/>
  <c r="AV7944" i="3"/>
  <c r="BO7944" i="3" s="1"/>
  <c r="AW7944" i="3"/>
  <c r="BM7944" i="3" s="1"/>
  <c r="AU7944" i="3"/>
  <c r="BL7944" i="3" l="1"/>
  <c r="BJ7944" i="3"/>
  <c r="BA7944" i="3" s="1"/>
  <c r="BK7944" i="3"/>
  <c r="BN7944" i="3"/>
  <c r="BB7944" i="3" s="1"/>
  <c r="AY7944" i="3" l="1"/>
  <c r="BC7944" i="3"/>
  <c r="U7945" i="3" l="1"/>
  <c r="P7945" i="3"/>
  <c r="R7945" i="3" s="1"/>
  <c r="AA7945" i="3"/>
  <c r="BV7944" i="3"/>
  <c r="X7945" i="3"/>
  <c r="V7945" i="3"/>
  <c r="AC7945" i="3"/>
  <c r="Y7945" i="3"/>
  <c r="AB7945" i="3"/>
  <c r="Z7945" i="3"/>
  <c r="W7945" i="3"/>
  <c r="AD7945" i="3" l="1"/>
  <c r="AU7945" i="3" s="1"/>
  <c r="BK7945" i="3" s="1"/>
  <c r="BY7944" i="3"/>
  <c r="BX7944" i="3"/>
  <c r="BW7944" i="3"/>
  <c r="AT7945" i="3" l="1"/>
  <c r="BI7945" i="3" s="1"/>
  <c r="AW7945" i="3"/>
  <c r="BM7945" i="3" s="1"/>
  <c r="AV7945" i="3"/>
  <c r="BJ7945" i="3" l="1"/>
  <c r="BA7945" i="3"/>
  <c r="BL7945" i="3"/>
  <c r="AY7945" i="3" s="1"/>
  <c r="BN7945" i="3"/>
  <c r="BO7945" i="3"/>
  <c r="AB7946" i="3" l="1"/>
  <c r="Y7946" i="3"/>
  <c r="Z7946" i="3"/>
  <c r="X7946" i="3"/>
  <c r="V7946" i="3"/>
  <c r="P7946" i="3"/>
  <c r="R7946" i="3" s="1"/>
  <c r="BV7945" i="3"/>
  <c r="BW7945" i="3" s="1"/>
  <c r="U7946" i="3"/>
  <c r="AA7946" i="3"/>
  <c r="AC7946" i="3"/>
  <c r="W7946" i="3"/>
  <c r="BB7945" i="3"/>
  <c r="BC7945" i="3" s="1"/>
  <c r="BY7945" i="3" l="1"/>
  <c r="AD7946" i="3"/>
  <c r="AW7946" i="3" s="1"/>
  <c r="BM7946" i="3" s="1"/>
  <c r="BX7945" i="3"/>
  <c r="AV7946" i="3"/>
  <c r="AT7946" i="3"/>
  <c r="AU7946" i="3"/>
  <c r="BL7946" i="3" l="1"/>
  <c r="BK7946" i="3"/>
  <c r="BJ7946" i="3"/>
  <c r="BI7946" i="3"/>
  <c r="BN7946" i="3"/>
  <c r="BO7946" i="3"/>
  <c r="BB7946" i="3" l="1"/>
  <c r="AY7946" i="3"/>
  <c r="BA7946" i="3"/>
  <c r="BC7946" i="3" s="1"/>
  <c r="P7947" i="3" l="1"/>
  <c r="R7947" i="3" s="1"/>
  <c r="U7947" i="3"/>
  <c r="BV7946" i="3"/>
  <c r="AC7947" i="3"/>
  <c r="AA7947" i="3"/>
  <c r="Y7947" i="3"/>
  <c r="X7947" i="3"/>
  <c r="V7947" i="3"/>
  <c r="W7947" i="3"/>
  <c r="Z7947" i="3"/>
  <c r="AB7947" i="3"/>
  <c r="BX7946" i="3" l="1"/>
  <c r="BY7946" i="3"/>
  <c r="BW7946" i="3"/>
  <c r="AD7947" i="3"/>
  <c r="AV7947" i="3" l="1"/>
  <c r="AW7947" i="3"/>
  <c r="BM7947" i="3" s="1"/>
  <c r="AT7947" i="3"/>
  <c r="AU7947" i="3"/>
  <c r="BO7947" i="3" l="1"/>
  <c r="BN7947" i="3"/>
  <c r="BL7947" i="3"/>
  <c r="BK7947" i="3"/>
  <c r="BI7947" i="3"/>
  <c r="BJ7947" i="3"/>
  <c r="BB7947" i="3" l="1"/>
  <c r="AY7947" i="3"/>
  <c r="BA7947" i="3"/>
  <c r="U7948" i="3" l="1"/>
  <c r="BV7947" i="3"/>
  <c r="AC7948" i="3"/>
  <c r="Z7948" i="3"/>
  <c r="Y7948" i="3"/>
  <c r="P7948" i="3"/>
  <c r="R7948" i="3" s="1"/>
  <c r="V7948" i="3"/>
  <c r="W7948" i="3"/>
  <c r="AA7948" i="3"/>
  <c r="AB7948" i="3"/>
  <c r="X7948" i="3"/>
  <c r="BC7947" i="3"/>
  <c r="BX7947" i="3" l="1"/>
  <c r="BW7947" i="3"/>
  <c r="BY7947" i="3"/>
  <c r="AD7948" i="3"/>
  <c r="AW7948" i="3" l="1"/>
  <c r="BM7948" i="3" s="1"/>
  <c r="AV7948" i="3"/>
  <c r="AT7948" i="3"/>
  <c r="AU7948" i="3"/>
  <c r="BL7948" i="3" l="1"/>
  <c r="BK7948" i="3"/>
  <c r="BI7948" i="3"/>
  <c r="BJ7948" i="3"/>
  <c r="BN7948" i="3"/>
  <c r="BO7948" i="3"/>
  <c r="BB7948" i="3" l="1"/>
  <c r="AY7948" i="3"/>
  <c r="BA7948" i="3"/>
  <c r="BC7948" i="3" s="1"/>
  <c r="U7949" i="3" l="1"/>
  <c r="BV7948" i="3"/>
  <c r="X7949" i="3"/>
  <c r="AA7949" i="3"/>
  <c r="AC7949" i="3"/>
  <c r="V7949" i="3"/>
  <c r="AB7949" i="3"/>
  <c r="Y7949" i="3"/>
  <c r="P7949" i="3"/>
  <c r="R7949" i="3" s="1"/>
  <c r="W7949" i="3"/>
  <c r="Z7949" i="3"/>
  <c r="BX7948" i="3" l="1"/>
  <c r="BY7948" i="3"/>
  <c r="BW7948" i="3"/>
  <c r="AD7949" i="3"/>
  <c r="AW7949" i="3" l="1"/>
  <c r="BM7949" i="3" s="1"/>
  <c r="AV7949" i="3"/>
  <c r="AT7949" i="3"/>
  <c r="AU7949" i="3"/>
  <c r="BL7949" i="3" l="1"/>
  <c r="BK7949" i="3"/>
  <c r="BO7949" i="3"/>
  <c r="BN7949" i="3"/>
  <c r="BJ7949" i="3"/>
  <c r="BI7949" i="3"/>
  <c r="BB7949" i="3" l="1"/>
  <c r="AY7949" i="3"/>
  <c r="BA7949" i="3"/>
  <c r="BV7949" i="3" l="1"/>
  <c r="U7950" i="3"/>
  <c r="Z7950" i="3"/>
  <c r="W7950" i="3"/>
  <c r="AA7950" i="3"/>
  <c r="P7950" i="3"/>
  <c r="R7950" i="3" s="1"/>
  <c r="Y7950" i="3"/>
  <c r="AC7950" i="3"/>
  <c r="AB7950" i="3"/>
  <c r="X7950" i="3"/>
  <c r="V7950" i="3"/>
  <c r="BC7949" i="3"/>
  <c r="AD7950" i="3" l="1"/>
  <c r="BY7949" i="3"/>
  <c r="BW7949" i="3"/>
  <c r="BX7949" i="3"/>
  <c r="AV7950" i="3" l="1"/>
  <c r="AW7950" i="3"/>
  <c r="BM7950" i="3" s="1"/>
  <c r="AT7950" i="3"/>
  <c r="AU7950" i="3"/>
  <c r="BK7950" i="3" l="1"/>
  <c r="BL7950" i="3"/>
  <c r="BN7950" i="3"/>
  <c r="BO7950" i="3"/>
  <c r="BJ7950" i="3"/>
  <c r="BI7950" i="3"/>
  <c r="AY7950" i="3" l="1"/>
  <c r="BB7950" i="3"/>
  <c r="BA7950" i="3"/>
  <c r="BC7950" i="3" s="1"/>
  <c r="U7951" i="3" l="1"/>
  <c r="AC7951" i="3"/>
  <c r="P7951" i="3"/>
  <c r="R7951" i="3" s="1"/>
  <c r="W7951" i="3"/>
  <c r="AB7951" i="3"/>
  <c r="Y7951" i="3"/>
  <c r="BV7950" i="3"/>
  <c r="AA7951" i="3"/>
  <c r="Z7951" i="3"/>
  <c r="V7951" i="3"/>
  <c r="X7951" i="3"/>
  <c r="BY7950" i="3" l="1"/>
  <c r="BX7950" i="3"/>
  <c r="BW7950" i="3"/>
  <c r="AD7951" i="3"/>
  <c r="AW7951" i="3" l="1"/>
  <c r="BM7951" i="3" s="1"/>
  <c r="AV7951" i="3"/>
  <c r="AT7951" i="3"/>
  <c r="AU7951" i="3"/>
  <c r="BL7951" i="3" l="1"/>
  <c r="BK7951" i="3"/>
  <c r="BN7951" i="3"/>
  <c r="BO7951" i="3"/>
  <c r="BJ7951" i="3"/>
  <c r="BI7951" i="3"/>
  <c r="BB7951" i="3" l="1"/>
  <c r="AY7951" i="3"/>
  <c r="BA7951" i="3"/>
  <c r="BC7951" i="3" l="1"/>
  <c r="BV7951" i="3"/>
  <c r="P7952" i="3"/>
  <c r="R7952" i="3" s="1"/>
  <c r="AC7952" i="3"/>
  <c r="X7952" i="3"/>
  <c r="W7952" i="3"/>
  <c r="Y7952" i="3"/>
  <c r="AB7952" i="3"/>
  <c r="V7952" i="3"/>
  <c r="AA7952" i="3"/>
  <c r="Z7952" i="3"/>
  <c r="U7952" i="3"/>
  <c r="AD7952" i="3" l="1"/>
  <c r="BY7951" i="3"/>
  <c r="BX7951" i="3"/>
  <c r="BW7951" i="3"/>
  <c r="AW7952" i="3" l="1"/>
  <c r="BM7952" i="3" s="1"/>
  <c r="AV7952" i="3"/>
  <c r="AT7952" i="3"/>
  <c r="AU7952" i="3"/>
  <c r="BL7952" i="3" l="1"/>
  <c r="BK7952" i="3"/>
  <c r="BJ7952" i="3"/>
  <c r="BI7952" i="3"/>
  <c r="BN7952" i="3"/>
  <c r="BO7952" i="3"/>
  <c r="BB7952" i="3" l="1"/>
  <c r="AY7952" i="3"/>
  <c r="BA7952" i="3"/>
  <c r="BC7952" i="3" l="1"/>
  <c r="U7953" i="3"/>
  <c r="P7953" i="3"/>
  <c r="R7953" i="3" s="1"/>
  <c r="AB7953" i="3"/>
  <c r="AA7953" i="3"/>
  <c r="Y7953" i="3"/>
  <c r="W7953" i="3"/>
  <c r="Z7953" i="3"/>
  <c r="V7953" i="3"/>
  <c r="X7953" i="3"/>
  <c r="AC7953" i="3"/>
  <c r="BV7952" i="3"/>
  <c r="BX7952" i="3" l="1"/>
  <c r="BW7952" i="3"/>
  <c r="BY7952" i="3"/>
  <c r="AD7953" i="3"/>
  <c r="AW7953" i="3" l="1"/>
  <c r="BM7953" i="3" s="1"/>
  <c r="AV7953" i="3"/>
  <c r="AT7953" i="3"/>
  <c r="AU7953" i="3"/>
  <c r="BL7953" i="3" l="1"/>
  <c r="BK7953" i="3"/>
  <c r="BO7953" i="3"/>
  <c r="BN7953" i="3"/>
  <c r="BJ7953" i="3"/>
  <c r="BI7953" i="3"/>
  <c r="BB7953" i="3" l="1"/>
  <c r="AY7953" i="3"/>
  <c r="BA7953" i="3"/>
  <c r="U7954" i="3" l="1"/>
  <c r="P7954" i="3"/>
  <c r="R7954" i="3" s="1"/>
  <c r="W7954" i="3"/>
  <c r="BV7953" i="3"/>
  <c r="X7954" i="3"/>
  <c r="AB7954" i="3"/>
  <c r="V7954" i="3"/>
  <c r="Z7954" i="3"/>
  <c r="AC7954" i="3"/>
  <c r="Y7954" i="3"/>
  <c r="AA7954" i="3"/>
  <c r="BC7953" i="3"/>
  <c r="BY7953" i="3" l="1"/>
  <c r="BX7953" i="3"/>
  <c r="BW7953" i="3"/>
  <c r="AD7954" i="3"/>
  <c r="AV7954" i="3" l="1"/>
  <c r="AW7954" i="3"/>
  <c r="BM7954" i="3" s="1"/>
  <c r="AT7954" i="3"/>
  <c r="AU7954" i="3"/>
  <c r="BL7954" i="3" l="1"/>
  <c r="BK7954" i="3"/>
  <c r="BN7954" i="3"/>
  <c r="BO7954" i="3"/>
  <c r="BI7954" i="3"/>
  <c r="BJ7954" i="3"/>
  <c r="BB7954" i="3" l="1"/>
  <c r="AY7954" i="3"/>
  <c r="BA7954" i="3"/>
  <c r="BC7954" i="3" s="1"/>
  <c r="U7955" i="3" l="1"/>
  <c r="P7955" i="3"/>
  <c r="R7955" i="3" s="1"/>
  <c r="Y7955" i="3"/>
  <c r="V7955" i="3"/>
  <c r="Z7955" i="3"/>
  <c r="W7955" i="3"/>
  <c r="AB7955" i="3"/>
  <c r="AC7955" i="3"/>
  <c r="AA7955" i="3"/>
  <c r="BV7954" i="3"/>
  <c r="X7955" i="3"/>
  <c r="BY7954" i="3" l="1"/>
  <c r="BX7954" i="3"/>
  <c r="BW7954" i="3"/>
  <c r="AD7955" i="3"/>
  <c r="AV7955" i="3" l="1"/>
  <c r="AW7955" i="3"/>
  <c r="BM7955" i="3" s="1"/>
  <c r="AT7955" i="3"/>
  <c r="AU7955" i="3"/>
  <c r="BL7955" i="3" l="1"/>
  <c r="BK7955" i="3"/>
  <c r="BI7955" i="3"/>
  <c r="BJ7955" i="3"/>
  <c r="BO7955" i="3"/>
  <c r="BN7955" i="3"/>
  <c r="BB7955" i="3" l="1"/>
  <c r="AY7955" i="3"/>
  <c r="BA7955" i="3"/>
  <c r="BC7955" i="3" l="1"/>
  <c r="BV7955" i="3"/>
  <c r="P7956" i="3"/>
  <c r="R7956" i="3" s="1"/>
  <c r="Z7956" i="3"/>
  <c r="Y7956" i="3"/>
  <c r="U7956" i="3"/>
  <c r="AA7956" i="3"/>
  <c r="X7956" i="3"/>
  <c r="AB7956" i="3"/>
  <c r="W7956" i="3"/>
  <c r="AC7956" i="3"/>
  <c r="V7956" i="3"/>
  <c r="AD7956" i="3" l="1"/>
  <c r="BW7955" i="3"/>
  <c r="BX7955" i="3"/>
  <c r="BY7955" i="3"/>
  <c r="AW7956" i="3" l="1"/>
  <c r="AV7956" i="3"/>
  <c r="AT7956" i="3"/>
  <c r="AU7956" i="3"/>
  <c r="BM7956" i="3"/>
  <c r="BK7956" i="3" l="1"/>
  <c r="BL7956" i="3"/>
  <c r="BJ7956" i="3"/>
  <c r="BI7956" i="3"/>
  <c r="BN7956" i="3"/>
  <c r="BO7956" i="3"/>
  <c r="BB7956" i="3" l="1"/>
  <c r="AY7956" i="3"/>
  <c r="BA7956" i="3"/>
  <c r="BC7956" i="3" s="1"/>
  <c r="U7957" i="3" l="1"/>
  <c r="BV7956" i="3"/>
  <c r="X7957" i="3"/>
  <c r="AA7957" i="3"/>
  <c r="Z7957" i="3"/>
  <c r="Y7957" i="3"/>
  <c r="W7957" i="3"/>
  <c r="AC7957" i="3"/>
  <c r="AB7957" i="3"/>
  <c r="P7957" i="3"/>
  <c r="R7957" i="3" s="1"/>
  <c r="V7957" i="3"/>
  <c r="BX7956" i="3" l="1"/>
  <c r="BY7956" i="3"/>
  <c r="BW7956" i="3"/>
  <c r="AD7957" i="3"/>
  <c r="AW7957" i="3" l="1"/>
  <c r="BM7957" i="3" s="1"/>
  <c r="AV7957" i="3"/>
  <c r="AT7957" i="3"/>
  <c r="AU7957" i="3"/>
  <c r="BL7957" i="3" l="1"/>
  <c r="BK7957" i="3"/>
  <c r="BO7957" i="3"/>
  <c r="BN7957" i="3"/>
  <c r="BJ7957" i="3"/>
  <c r="BI7957" i="3"/>
  <c r="BB7957" i="3" l="1"/>
  <c r="AY7957" i="3"/>
  <c r="BA7957" i="3"/>
  <c r="X7958" i="3" l="1"/>
  <c r="Z7958" i="3"/>
  <c r="W7958" i="3"/>
  <c r="V7958" i="3"/>
  <c r="U7958" i="3"/>
  <c r="AC7958" i="3"/>
  <c r="AB7958" i="3"/>
  <c r="BV7957" i="3"/>
  <c r="P7958" i="3"/>
  <c r="R7958" i="3" s="1"/>
  <c r="AA7958" i="3"/>
  <c r="Y7958" i="3"/>
  <c r="BC7957" i="3"/>
  <c r="BX7957" i="3" l="1"/>
  <c r="BY7957" i="3"/>
  <c r="BW7957" i="3"/>
  <c r="AD7958" i="3"/>
  <c r="AW7958" i="3" l="1"/>
  <c r="BM7958" i="3" s="1"/>
  <c r="AV7958" i="3"/>
  <c r="AU7958" i="3"/>
  <c r="AT7958" i="3"/>
  <c r="BN7958" i="3" l="1"/>
  <c r="BO7958" i="3"/>
  <c r="BJ7958" i="3"/>
  <c r="BI7958" i="3"/>
  <c r="BL7958" i="3"/>
  <c r="BK7958" i="3"/>
  <c r="BB7958" i="3" l="1"/>
  <c r="AY7958" i="3"/>
  <c r="BA7958" i="3"/>
  <c r="BC7958" i="3" s="1"/>
  <c r="U7959" i="3" l="1"/>
  <c r="AC7959" i="3"/>
  <c r="V7959" i="3"/>
  <c r="Y7959" i="3"/>
  <c r="P7959" i="3"/>
  <c r="R7959" i="3" s="1"/>
  <c r="X7959" i="3"/>
  <c r="AB7959" i="3"/>
  <c r="Z7959" i="3"/>
  <c r="AA7959" i="3"/>
  <c r="W7959" i="3"/>
  <c r="BV7958" i="3"/>
  <c r="BW7958" i="3" l="1"/>
  <c r="BY7958" i="3"/>
  <c r="BX7958" i="3"/>
  <c r="AD7959" i="3"/>
  <c r="AW7959" i="3" l="1"/>
  <c r="BM7959" i="3" s="1"/>
  <c r="AV7959" i="3"/>
  <c r="AT7959" i="3"/>
  <c r="AU7959" i="3"/>
  <c r="BL7959" i="3" l="1"/>
  <c r="BK7959" i="3"/>
  <c r="BI7959" i="3"/>
  <c r="BJ7959" i="3"/>
  <c r="BN7959" i="3"/>
  <c r="BO7959" i="3"/>
  <c r="BB7959" i="3" l="1"/>
  <c r="AY7959" i="3"/>
  <c r="BA7959" i="3"/>
  <c r="BC7959" i="3" s="1"/>
  <c r="U7960" i="3" l="1"/>
  <c r="BV7959" i="3"/>
  <c r="P7960" i="3"/>
  <c r="R7960" i="3" s="1"/>
  <c r="Y7960" i="3"/>
  <c r="X7960" i="3"/>
  <c r="AA7960" i="3"/>
  <c r="AB7960" i="3"/>
  <c r="AC7960" i="3"/>
  <c r="V7960" i="3"/>
  <c r="Z7960" i="3"/>
  <c r="W7960" i="3"/>
  <c r="BY7959" i="3" l="1"/>
  <c r="BW7959" i="3"/>
  <c r="BX7959" i="3"/>
  <c r="AD7960" i="3"/>
  <c r="AV7960" i="3" l="1"/>
  <c r="AW7960" i="3"/>
  <c r="BM7960" i="3" s="1"/>
  <c r="AT7960" i="3"/>
  <c r="AU7960" i="3"/>
  <c r="BL7960" i="3" l="1"/>
  <c r="BK7960" i="3"/>
  <c r="BN7960" i="3"/>
  <c r="BO7960" i="3"/>
  <c r="BJ7960" i="3"/>
  <c r="BI7960" i="3"/>
  <c r="BB7960" i="3" l="1"/>
  <c r="AY7960" i="3"/>
  <c r="BA7960" i="3"/>
  <c r="BC7960" i="3" l="1"/>
  <c r="U7961" i="3"/>
  <c r="P7961" i="3"/>
  <c r="R7961" i="3" s="1"/>
  <c r="Z7961" i="3"/>
  <c r="BV7960" i="3"/>
  <c r="X7961" i="3"/>
  <c r="W7961" i="3"/>
  <c r="V7961" i="3"/>
  <c r="AC7961" i="3"/>
  <c r="AA7961" i="3"/>
  <c r="Y7961" i="3"/>
  <c r="AB7961" i="3"/>
  <c r="BY7960" i="3" l="1"/>
  <c r="BX7960" i="3"/>
  <c r="BW7960" i="3"/>
  <c r="AD7961" i="3"/>
  <c r="AV7961" i="3" l="1"/>
  <c r="AW7961" i="3"/>
  <c r="BM7961" i="3" s="1"/>
  <c r="AT7961" i="3"/>
  <c r="AU7961" i="3"/>
  <c r="BL7961" i="3" l="1"/>
  <c r="BK7961" i="3"/>
  <c r="BO7961" i="3"/>
  <c r="BN7961" i="3"/>
  <c r="BI7961" i="3"/>
  <c r="BJ7961" i="3"/>
  <c r="BB7961" i="3" l="1"/>
  <c r="AY7961" i="3"/>
  <c r="BA7961" i="3"/>
  <c r="U7962" i="3" l="1"/>
  <c r="BV7961" i="3"/>
  <c r="AC7962" i="3"/>
  <c r="V7962" i="3"/>
  <c r="AB7962" i="3"/>
  <c r="AA7962" i="3"/>
  <c r="Z7962" i="3"/>
  <c r="X7962" i="3"/>
  <c r="Y7962" i="3"/>
  <c r="W7962" i="3"/>
  <c r="P7962" i="3"/>
  <c r="R7962" i="3" s="1"/>
  <c r="BC7961" i="3"/>
  <c r="BY7961" i="3" l="1"/>
  <c r="BX7961" i="3"/>
  <c r="BW7961" i="3"/>
  <c r="AD7962" i="3"/>
  <c r="AW7962" i="3" l="1"/>
  <c r="BM7962" i="3" s="1"/>
  <c r="AV7962" i="3"/>
  <c r="AT7962" i="3"/>
  <c r="AU7962" i="3"/>
  <c r="BN7962" i="3" l="1"/>
  <c r="BO7962" i="3"/>
  <c r="BL7962" i="3"/>
  <c r="BK7962" i="3"/>
  <c r="BI7962" i="3"/>
  <c r="BJ7962" i="3"/>
  <c r="BB7962" i="3" l="1"/>
  <c r="AY7962" i="3"/>
  <c r="BA7962" i="3"/>
  <c r="BC7962" i="3" l="1"/>
  <c r="BV7962" i="3"/>
  <c r="P7963" i="3"/>
  <c r="R7963" i="3" s="1"/>
  <c r="U7963" i="3"/>
  <c r="AA7963" i="3"/>
  <c r="X7963" i="3"/>
  <c r="AC7963" i="3"/>
  <c r="W7963" i="3"/>
  <c r="V7963" i="3"/>
  <c r="AB7963" i="3"/>
  <c r="Y7963" i="3"/>
  <c r="Z7963" i="3"/>
  <c r="AD7963" i="3" l="1"/>
  <c r="BW7962" i="3"/>
  <c r="BY7962" i="3"/>
  <c r="BX7962" i="3"/>
  <c r="AW7963" i="3" l="1"/>
  <c r="BM7963" i="3" s="1"/>
  <c r="AV7963" i="3"/>
  <c r="AT7963" i="3"/>
  <c r="AU7963" i="3"/>
  <c r="BL7963" i="3" l="1"/>
  <c r="BK7963" i="3"/>
  <c r="BO7963" i="3"/>
  <c r="BN7963" i="3"/>
  <c r="BJ7963" i="3"/>
  <c r="BI7963" i="3"/>
  <c r="BB7963" i="3" l="1"/>
  <c r="AY7963" i="3"/>
  <c r="BA7963" i="3"/>
  <c r="P7964" i="3" l="1"/>
  <c r="R7964" i="3" s="1"/>
  <c r="U7964" i="3"/>
  <c r="Y7964" i="3"/>
  <c r="AA7964" i="3"/>
  <c r="V7964" i="3"/>
  <c r="W7964" i="3"/>
  <c r="Z7964" i="3"/>
  <c r="AC7964" i="3"/>
  <c r="AB7964" i="3"/>
  <c r="BV7963" i="3"/>
  <c r="X7964" i="3"/>
  <c r="BC7963" i="3"/>
  <c r="BW7963" i="3" l="1"/>
  <c r="BX7963" i="3"/>
  <c r="BY7963" i="3"/>
  <c r="AD7964" i="3"/>
  <c r="AV7964" i="3" l="1"/>
  <c r="AW7964" i="3"/>
  <c r="BM7964" i="3" s="1"/>
  <c r="AT7964" i="3"/>
  <c r="AU7964" i="3"/>
  <c r="BK7964" i="3" l="1"/>
  <c r="BL7964" i="3"/>
  <c r="BN7964" i="3"/>
  <c r="BO7964" i="3"/>
  <c r="BJ7964" i="3"/>
  <c r="BI7964" i="3"/>
  <c r="AY7964" i="3" l="1"/>
  <c r="BB7964" i="3"/>
  <c r="BA7964" i="3"/>
  <c r="BC7964" i="3" l="1"/>
  <c r="BV7964" i="3"/>
  <c r="U7965" i="3"/>
  <c r="P7965" i="3"/>
  <c r="R7965" i="3" s="1"/>
  <c r="X7965" i="3"/>
  <c r="Y7965" i="3"/>
  <c r="AC7965" i="3"/>
  <c r="Z7965" i="3"/>
  <c r="AB7965" i="3"/>
  <c r="AA7965" i="3"/>
  <c r="W7965" i="3"/>
  <c r="V7965" i="3"/>
  <c r="AD7965" i="3" l="1"/>
  <c r="BX7964" i="3"/>
  <c r="BW7964" i="3"/>
  <c r="BY7964" i="3"/>
  <c r="AV7965" i="3" l="1"/>
  <c r="AW7965" i="3"/>
  <c r="BM7965" i="3" s="1"/>
  <c r="AT7965" i="3"/>
  <c r="AU7965" i="3"/>
  <c r="BL7965" i="3" l="1"/>
  <c r="BK7965" i="3"/>
  <c r="BJ7965" i="3"/>
  <c r="BI7965" i="3"/>
  <c r="BN7965" i="3"/>
  <c r="BO7965" i="3"/>
  <c r="BB7965" i="3" l="1"/>
  <c r="AY7965" i="3"/>
  <c r="BA7965" i="3"/>
  <c r="BC7965" i="3" s="1"/>
  <c r="P7966" i="3" l="1"/>
  <c r="R7966" i="3" s="1"/>
  <c r="U7966" i="3"/>
  <c r="Z7966" i="3"/>
  <c r="X7966" i="3"/>
  <c r="AA7966" i="3"/>
  <c r="AC7966" i="3"/>
  <c r="W7966" i="3"/>
  <c r="V7966" i="3"/>
  <c r="BV7965" i="3"/>
  <c r="Y7966" i="3"/>
  <c r="AB7966" i="3"/>
  <c r="BY7965" i="3" l="1"/>
  <c r="BX7965" i="3"/>
  <c r="BW7965" i="3"/>
  <c r="AD7966" i="3"/>
  <c r="AV7966" i="3" l="1"/>
  <c r="AW7966" i="3"/>
  <c r="BM7966" i="3" s="1"/>
  <c r="AT7966" i="3"/>
  <c r="AU7966" i="3"/>
  <c r="BL7966" i="3" l="1"/>
  <c r="BK7966" i="3"/>
  <c r="BN7966" i="3"/>
  <c r="BO7966" i="3"/>
  <c r="BJ7966" i="3"/>
  <c r="BI7966" i="3"/>
  <c r="BB7966" i="3" l="1"/>
  <c r="AY7966" i="3"/>
  <c r="BA7966" i="3"/>
  <c r="BC7966" i="3" l="1"/>
  <c r="BV7966" i="3"/>
  <c r="P7967" i="3"/>
  <c r="R7967" i="3" s="1"/>
  <c r="X7967" i="3"/>
  <c r="V7967" i="3"/>
  <c r="AB7967" i="3"/>
  <c r="U7967" i="3"/>
  <c r="Z7967" i="3"/>
  <c r="AC7967" i="3"/>
  <c r="AA7967" i="3"/>
  <c r="Y7967" i="3"/>
  <c r="W7967" i="3"/>
  <c r="AD7967" i="3" l="1"/>
  <c r="BX7966" i="3"/>
  <c r="BW7966" i="3"/>
  <c r="BY7966" i="3"/>
  <c r="AV7967" i="3" l="1"/>
  <c r="AW7967" i="3"/>
  <c r="BM7967" i="3" s="1"/>
  <c r="AT7967" i="3"/>
  <c r="AU7967" i="3"/>
  <c r="BL7967" i="3" l="1"/>
  <c r="BK7967" i="3"/>
  <c r="BJ7967" i="3"/>
  <c r="BI7967" i="3"/>
  <c r="BO7967" i="3"/>
  <c r="BN7967" i="3"/>
  <c r="BB7967" i="3" l="1"/>
  <c r="AY7967" i="3"/>
  <c r="BA7967" i="3"/>
  <c r="BC7967" i="3" l="1"/>
  <c r="U7968" i="3"/>
  <c r="BV7967" i="3"/>
  <c r="AB7968" i="3"/>
  <c r="V7968" i="3"/>
  <c r="AC7968" i="3"/>
  <c r="W7968" i="3"/>
  <c r="Z7968" i="3"/>
  <c r="X7968" i="3"/>
  <c r="AA7968" i="3"/>
  <c r="P7968" i="3"/>
  <c r="R7968" i="3" s="1"/>
  <c r="Y7968" i="3"/>
  <c r="BW7967" i="3" l="1"/>
  <c r="BY7967" i="3"/>
  <c r="BX7967" i="3"/>
  <c r="AD7968" i="3"/>
  <c r="AV7968" i="3" l="1"/>
  <c r="AW7968" i="3"/>
  <c r="BM7968" i="3" s="1"/>
  <c r="AT7968" i="3"/>
  <c r="AU7968" i="3"/>
  <c r="BL7968" i="3" l="1"/>
  <c r="BK7968" i="3"/>
  <c r="BN7968" i="3"/>
  <c r="BO7968" i="3"/>
  <c r="BI7968" i="3"/>
  <c r="BJ7968" i="3"/>
  <c r="BB7968" i="3" l="1"/>
  <c r="AY7968" i="3"/>
  <c r="BA7968" i="3"/>
  <c r="BC7968" i="3" s="1"/>
  <c r="U7969" i="3" l="1"/>
  <c r="AA7969" i="3"/>
  <c r="P7969" i="3"/>
  <c r="R7969" i="3" s="1"/>
  <c r="X7969" i="3"/>
  <c r="AB7969" i="3"/>
  <c r="V7969" i="3"/>
  <c r="Z7969" i="3"/>
  <c r="W7969" i="3"/>
  <c r="BV7968" i="3"/>
  <c r="Y7969" i="3"/>
  <c r="AC7969" i="3"/>
  <c r="BW7968" i="3" l="1"/>
  <c r="BX7968" i="3"/>
  <c r="BY7968" i="3"/>
  <c r="AD7969" i="3"/>
  <c r="AW7969" i="3" l="1"/>
  <c r="BM7969" i="3" s="1"/>
  <c r="AV7969" i="3"/>
  <c r="AT7969" i="3"/>
  <c r="AU7969" i="3"/>
  <c r="BL7969" i="3" l="1"/>
  <c r="BK7969" i="3"/>
  <c r="BO7969" i="3"/>
  <c r="BN7969" i="3"/>
  <c r="BI7969" i="3"/>
  <c r="BJ7969" i="3"/>
  <c r="BB7969" i="3" l="1"/>
  <c r="AY7969" i="3"/>
  <c r="BA7969" i="3"/>
  <c r="U7970" i="3" l="1"/>
  <c r="P7970" i="3"/>
  <c r="R7970" i="3" s="1"/>
  <c r="BV7969" i="3"/>
  <c r="W7970" i="3"/>
  <c r="AB7970" i="3"/>
  <c r="AA7970" i="3"/>
  <c r="X7970" i="3"/>
  <c r="V7970" i="3"/>
  <c r="Y7970" i="3"/>
  <c r="Z7970" i="3"/>
  <c r="AC7970" i="3"/>
  <c r="BC7969" i="3"/>
  <c r="BX7969" i="3" l="1"/>
  <c r="BY7969" i="3"/>
  <c r="BW7969" i="3"/>
  <c r="AD7970" i="3"/>
  <c r="AW7970" i="3" l="1"/>
  <c r="BM7970" i="3" s="1"/>
  <c r="AV7970" i="3"/>
  <c r="AT7970" i="3"/>
  <c r="AU7970" i="3"/>
  <c r="BK7970" i="3" l="1"/>
  <c r="BL7970" i="3"/>
  <c r="BN7970" i="3"/>
  <c r="BO7970" i="3"/>
  <c r="BJ7970" i="3"/>
  <c r="BI7970" i="3"/>
  <c r="BB7970" i="3" l="1"/>
  <c r="AY7970" i="3"/>
  <c r="BA7970" i="3"/>
  <c r="BC7970" i="3" s="1"/>
  <c r="U7971" i="3" l="1"/>
  <c r="P7971" i="3"/>
  <c r="R7971" i="3" s="1"/>
  <c r="AB7971" i="3"/>
  <c r="BV7970" i="3"/>
  <c r="W7971" i="3"/>
  <c r="Y7971" i="3"/>
  <c r="V7971" i="3"/>
  <c r="AC7971" i="3"/>
  <c r="AA7971" i="3"/>
  <c r="Z7971" i="3"/>
  <c r="X7971" i="3"/>
  <c r="BY7970" i="3" l="1"/>
  <c r="BW7970" i="3"/>
  <c r="BX7970" i="3"/>
  <c r="AD7971" i="3"/>
  <c r="AW7971" i="3" l="1"/>
  <c r="BM7971" i="3" s="1"/>
  <c r="AV7971" i="3"/>
  <c r="AT7971" i="3"/>
  <c r="AU7971" i="3"/>
  <c r="BL7971" i="3" l="1"/>
  <c r="BK7971" i="3"/>
  <c r="BO7971" i="3"/>
  <c r="BN7971" i="3"/>
  <c r="BJ7971" i="3"/>
  <c r="BI7971" i="3"/>
  <c r="BB7971" i="3" l="1"/>
  <c r="AY7971" i="3"/>
  <c r="BA7971" i="3"/>
  <c r="P7972" i="3" l="1"/>
  <c r="R7972" i="3" s="1"/>
  <c r="BV7971" i="3"/>
  <c r="U7972" i="3"/>
  <c r="W7972" i="3"/>
  <c r="AB7972" i="3"/>
  <c r="AC7972" i="3"/>
  <c r="AA7972" i="3"/>
  <c r="Y7972" i="3"/>
  <c r="V7972" i="3"/>
  <c r="Z7972" i="3"/>
  <c r="X7972" i="3"/>
  <c r="BC7971" i="3"/>
  <c r="AD7972" i="3" l="1"/>
  <c r="BX7971" i="3"/>
  <c r="BY7971" i="3"/>
  <c r="BW7971" i="3"/>
  <c r="AW7972" i="3" l="1"/>
  <c r="BM7972" i="3" s="1"/>
  <c r="AV7972" i="3"/>
  <c r="AT7972" i="3"/>
  <c r="AU7972" i="3"/>
  <c r="BN7972" i="3" l="1"/>
  <c r="BO7972" i="3"/>
  <c r="BL7972" i="3"/>
  <c r="BK7972" i="3"/>
  <c r="BJ7972" i="3"/>
  <c r="BI7972" i="3"/>
  <c r="BB7972" i="3" l="1"/>
  <c r="AY7972" i="3"/>
  <c r="BA7972" i="3"/>
  <c r="BC7972" i="3" l="1"/>
  <c r="P7973" i="3"/>
  <c r="R7973" i="3" s="1"/>
  <c r="BV7972" i="3"/>
  <c r="AB7973" i="3"/>
  <c r="U7973" i="3"/>
  <c r="V7973" i="3"/>
  <c r="W7973" i="3"/>
  <c r="AA7973" i="3"/>
  <c r="X7973" i="3"/>
  <c r="Z7973" i="3"/>
  <c r="Y7973" i="3"/>
  <c r="AC7973" i="3"/>
  <c r="AD7973" i="3" l="1"/>
  <c r="BX7972" i="3"/>
  <c r="BY7972" i="3"/>
  <c r="BW7972" i="3"/>
  <c r="AW7973" i="3" l="1"/>
  <c r="AV7973" i="3"/>
  <c r="AT7973" i="3"/>
  <c r="AU7973" i="3"/>
  <c r="BM7973" i="3"/>
  <c r="BL7973" i="3" l="1"/>
  <c r="BK7973" i="3"/>
  <c r="BN7973" i="3"/>
  <c r="BO7973" i="3"/>
  <c r="BI7973" i="3"/>
  <c r="BJ7973" i="3"/>
  <c r="BB7973" i="3" l="1"/>
  <c r="AY7973" i="3"/>
  <c r="BA7973" i="3"/>
  <c r="BC7973" i="3" l="1"/>
  <c r="P7974" i="3"/>
  <c r="R7974" i="3" s="1"/>
  <c r="U7974" i="3"/>
  <c r="V7974" i="3"/>
  <c r="AA7974" i="3"/>
  <c r="W7974" i="3"/>
  <c r="Z7974" i="3"/>
  <c r="AC7974" i="3"/>
  <c r="BV7973" i="3"/>
  <c r="Y7974" i="3"/>
  <c r="AB7974" i="3"/>
  <c r="X7974" i="3"/>
  <c r="BX7973" i="3" l="1"/>
  <c r="BW7973" i="3"/>
  <c r="BY7973" i="3"/>
  <c r="AD7974" i="3"/>
  <c r="AW7974" i="3" l="1"/>
  <c r="BM7974" i="3" s="1"/>
  <c r="AV7974" i="3"/>
  <c r="AT7974" i="3"/>
  <c r="AU7974" i="3"/>
  <c r="BL7974" i="3" l="1"/>
  <c r="BK7974" i="3"/>
  <c r="BN7974" i="3"/>
  <c r="BO7974" i="3"/>
  <c r="BJ7974" i="3"/>
  <c r="BI7974" i="3"/>
  <c r="BB7974" i="3" l="1"/>
  <c r="AY7974" i="3"/>
  <c r="BA7974" i="3"/>
  <c r="BC7974" i="3" l="1"/>
  <c r="U7975" i="3"/>
  <c r="P7975" i="3"/>
  <c r="R7975" i="3" s="1"/>
  <c r="AA7975" i="3"/>
  <c r="AB7975" i="3"/>
  <c r="V7975" i="3"/>
  <c r="Z7975" i="3"/>
  <c r="Y7975" i="3"/>
  <c r="BV7974" i="3"/>
  <c r="AC7975" i="3"/>
  <c r="W7975" i="3"/>
  <c r="X7975" i="3"/>
  <c r="BY7974" i="3" l="1"/>
  <c r="BX7974" i="3"/>
  <c r="BW7974" i="3"/>
  <c r="AD7975" i="3"/>
  <c r="AW7975" i="3" l="1"/>
  <c r="BM7975" i="3" s="1"/>
  <c r="AV7975" i="3"/>
  <c r="AT7975" i="3"/>
  <c r="AU7975" i="3"/>
  <c r="BL7975" i="3" l="1"/>
  <c r="BK7975" i="3"/>
  <c r="BO7975" i="3"/>
  <c r="BN7975" i="3"/>
  <c r="BI7975" i="3"/>
  <c r="BJ7975" i="3"/>
  <c r="BB7975" i="3" l="1"/>
  <c r="AY7975" i="3"/>
  <c r="BA7975" i="3"/>
  <c r="P7976" i="3" l="1"/>
  <c r="R7976" i="3" s="1"/>
  <c r="U7976" i="3"/>
  <c r="W7976" i="3"/>
  <c r="X7976" i="3"/>
  <c r="V7976" i="3"/>
  <c r="AC7976" i="3"/>
  <c r="AB7976" i="3"/>
  <c r="Y7976" i="3"/>
  <c r="BV7975" i="3"/>
  <c r="AA7976" i="3"/>
  <c r="Z7976" i="3"/>
  <c r="BC7975" i="3"/>
  <c r="BY7975" i="3" l="1"/>
  <c r="BX7975" i="3"/>
  <c r="BW7975" i="3"/>
  <c r="AD7976" i="3"/>
  <c r="AV7976" i="3" l="1"/>
  <c r="AW7976" i="3"/>
  <c r="BM7976" i="3" s="1"/>
  <c r="AT7976" i="3"/>
  <c r="AU7976" i="3"/>
  <c r="BK7976" i="3" l="1"/>
  <c r="BL7976" i="3"/>
  <c r="BN7976" i="3"/>
  <c r="BO7976" i="3"/>
  <c r="BI7976" i="3"/>
  <c r="BJ7976" i="3"/>
  <c r="BB7976" i="3" l="1"/>
  <c r="AY7976" i="3"/>
  <c r="BA7976" i="3"/>
  <c r="BC7976" i="3" s="1"/>
  <c r="U7977" i="3" l="1"/>
  <c r="P7977" i="3"/>
  <c r="R7977" i="3" s="1"/>
  <c r="V7977" i="3"/>
  <c r="X7977" i="3"/>
  <c r="AC7977" i="3"/>
  <c r="AB7977" i="3"/>
  <c r="W7977" i="3"/>
  <c r="Z7977" i="3"/>
  <c r="AA7977" i="3"/>
  <c r="Y7977" i="3"/>
  <c r="BV7976" i="3"/>
  <c r="BY7976" i="3" l="1"/>
  <c r="BX7976" i="3"/>
  <c r="BW7976" i="3"/>
  <c r="AD7977" i="3"/>
  <c r="AW7977" i="3" l="1"/>
  <c r="BM7977" i="3" s="1"/>
  <c r="AV7977" i="3"/>
  <c r="AT7977" i="3"/>
  <c r="AU7977" i="3"/>
  <c r="BL7977" i="3" l="1"/>
  <c r="BK7977" i="3"/>
  <c r="BO7977" i="3"/>
  <c r="BN7977" i="3"/>
  <c r="BJ7977" i="3"/>
  <c r="BI7977" i="3"/>
  <c r="BB7977" i="3" l="1"/>
  <c r="AY7977" i="3"/>
  <c r="BA7977" i="3"/>
  <c r="P7978" i="3" l="1"/>
  <c r="R7978" i="3" s="1"/>
  <c r="V7978" i="3"/>
  <c r="Y7978" i="3"/>
  <c r="U7978" i="3"/>
  <c r="AB7978" i="3"/>
  <c r="Z7978" i="3"/>
  <c r="AC7978" i="3"/>
  <c r="AA7978" i="3"/>
  <c r="BV7977" i="3"/>
  <c r="X7978" i="3"/>
  <c r="W7978" i="3"/>
  <c r="BC7977" i="3"/>
  <c r="BX7977" i="3" l="1"/>
  <c r="BW7977" i="3"/>
  <c r="BY7977" i="3"/>
  <c r="AD7978" i="3"/>
  <c r="AW7978" i="3" l="1"/>
  <c r="BM7978" i="3" s="1"/>
  <c r="AV7978" i="3"/>
  <c r="AT7978" i="3"/>
  <c r="AU7978" i="3"/>
  <c r="BK7978" i="3" l="1"/>
  <c r="BL7978" i="3"/>
  <c r="BN7978" i="3"/>
  <c r="BO7978" i="3"/>
  <c r="BJ7978" i="3"/>
  <c r="BI7978" i="3"/>
  <c r="BB7978" i="3" l="1"/>
  <c r="AY7978" i="3"/>
  <c r="BA7978" i="3"/>
  <c r="BC7978" i="3" s="1"/>
  <c r="P7979" i="3" l="1"/>
  <c r="R7979" i="3" s="1"/>
  <c r="U7979" i="3"/>
  <c r="W7979" i="3"/>
  <c r="V7979" i="3"/>
  <c r="Z7979" i="3"/>
  <c r="AB7979" i="3"/>
  <c r="BV7978" i="3"/>
  <c r="AA7979" i="3"/>
  <c r="X7979" i="3"/>
  <c r="Y7979" i="3"/>
  <c r="AC7979" i="3"/>
  <c r="BW7978" i="3" l="1"/>
  <c r="BX7978" i="3"/>
  <c r="BY7978" i="3"/>
  <c r="AD7979" i="3"/>
  <c r="AV7979" i="3" l="1"/>
  <c r="AW7979" i="3"/>
  <c r="BM7979" i="3" s="1"/>
  <c r="AT7979" i="3"/>
  <c r="AU7979" i="3"/>
  <c r="BL7979" i="3" l="1"/>
  <c r="BK7979" i="3"/>
  <c r="BO7979" i="3"/>
  <c r="BN7979" i="3"/>
  <c r="BJ7979" i="3"/>
  <c r="BI7979" i="3"/>
  <c r="BB7979" i="3" l="1"/>
  <c r="AY7979" i="3"/>
  <c r="BA7979" i="3"/>
  <c r="P7980" i="3" l="1"/>
  <c r="R7980" i="3" s="1"/>
  <c r="BV7979" i="3"/>
  <c r="AC7980" i="3"/>
  <c r="AA7980" i="3"/>
  <c r="AB7980" i="3"/>
  <c r="V7980" i="3"/>
  <c r="X7980" i="3"/>
  <c r="Z7980" i="3"/>
  <c r="W7980" i="3"/>
  <c r="Y7980" i="3"/>
  <c r="U7980" i="3"/>
  <c r="BC7979" i="3"/>
  <c r="AD7980" i="3" l="1"/>
  <c r="BY7979" i="3"/>
  <c r="BX7979" i="3"/>
  <c r="BW7979" i="3"/>
  <c r="AV7980" i="3" l="1"/>
  <c r="AW7980" i="3"/>
  <c r="BM7980" i="3" s="1"/>
  <c r="AT7980" i="3"/>
  <c r="AU7980" i="3"/>
  <c r="BK7980" i="3" l="1"/>
  <c r="BL7980" i="3"/>
  <c r="BN7980" i="3"/>
  <c r="BO7980" i="3"/>
  <c r="BJ7980" i="3"/>
  <c r="BI7980" i="3"/>
  <c r="BB7980" i="3" l="1"/>
  <c r="AY7980" i="3"/>
  <c r="BA7980" i="3"/>
  <c r="BC7980" i="3" s="1"/>
  <c r="U7981" i="3" l="1"/>
  <c r="P7981" i="3"/>
  <c r="R7981" i="3" s="1"/>
  <c r="X7981" i="3"/>
  <c r="BV7980" i="3"/>
  <c r="AA7981" i="3"/>
  <c r="V7981" i="3"/>
  <c r="Y7981" i="3"/>
  <c r="W7981" i="3"/>
  <c r="AC7981" i="3"/>
  <c r="AB7981" i="3"/>
  <c r="Z7981" i="3"/>
  <c r="BX7980" i="3" l="1"/>
  <c r="BY7980" i="3"/>
  <c r="BW7980" i="3"/>
  <c r="AD7981" i="3"/>
  <c r="AW7981" i="3" l="1"/>
  <c r="BM7981" i="3" s="1"/>
  <c r="AV7981" i="3"/>
  <c r="AT7981" i="3"/>
  <c r="AU7981" i="3"/>
  <c r="BL7981" i="3" l="1"/>
  <c r="BK7981" i="3"/>
  <c r="BO7981" i="3"/>
  <c r="BN7981" i="3"/>
  <c r="BJ7981" i="3"/>
  <c r="BI7981" i="3"/>
  <c r="BB7981" i="3" l="1"/>
  <c r="AY7981" i="3"/>
  <c r="BA7981" i="3"/>
  <c r="BV7981" i="3" l="1"/>
  <c r="U7982" i="3"/>
  <c r="X7982" i="3"/>
  <c r="AA7982" i="3"/>
  <c r="AC7982" i="3"/>
  <c r="W7982" i="3"/>
  <c r="P7982" i="3"/>
  <c r="R7982" i="3" s="1"/>
  <c r="Y7982" i="3"/>
  <c r="V7982" i="3"/>
  <c r="AB7982" i="3"/>
  <c r="Z7982" i="3"/>
  <c r="BC7981" i="3"/>
  <c r="AD7982" i="3" l="1"/>
  <c r="BW7981" i="3"/>
  <c r="BX7981" i="3"/>
  <c r="BY7981" i="3"/>
  <c r="AW7982" i="3" l="1"/>
  <c r="BM7982" i="3" s="1"/>
  <c r="AV7982" i="3"/>
  <c r="AT7982" i="3"/>
  <c r="AU7982" i="3"/>
  <c r="BK7982" i="3" l="1"/>
  <c r="BL7982" i="3"/>
  <c r="BN7982" i="3"/>
  <c r="BO7982" i="3"/>
  <c r="BJ7982" i="3"/>
  <c r="BI7982" i="3"/>
  <c r="BB7982" i="3" l="1"/>
  <c r="AY7982" i="3"/>
  <c r="BA7982" i="3"/>
  <c r="BC7982" i="3" l="1"/>
  <c r="BV7982" i="3"/>
  <c r="U7983" i="3"/>
  <c r="AA7983" i="3"/>
  <c r="X7983" i="3"/>
  <c r="Y7983" i="3"/>
  <c r="AC7983" i="3"/>
  <c r="Z7983" i="3"/>
  <c r="W7983" i="3"/>
  <c r="V7983" i="3"/>
  <c r="P7983" i="3"/>
  <c r="R7983" i="3" s="1"/>
  <c r="AB7983" i="3"/>
  <c r="AD7983" i="3" l="1"/>
  <c r="BX7982" i="3"/>
  <c r="BW7982" i="3"/>
  <c r="BY7982" i="3"/>
  <c r="AV7983" i="3" l="1"/>
  <c r="AW7983" i="3"/>
  <c r="BM7983" i="3" s="1"/>
  <c r="AT7983" i="3"/>
  <c r="AU7983" i="3"/>
  <c r="BL7983" i="3" l="1"/>
  <c r="BK7983" i="3"/>
  <c r="BO7983" i="3"/>
  <c r="BN7983" i="3"/>
  <c r="BI7983" i="3"/>
  <c r="BJ7983" i="3"/>
  <c r="BB7983" i="3" l="1"/>
  <c r="AY7983" i="3"/>
  <c r="BA7983" i="3"/>
  <c r="BV7983" i="3" l="1"/>
  <c r="U7984" i="3"/>
  <c r="Y7984" i="3"/>
  <c r="X7984" i="3"/>
  <c r="AC7984" i="3"/>
  <c r="V7984" i="3"/>
  <c r="AB7984" i="3"/>
  <c r="W7984" i="3"/>
  <c r="P7984" i="3"/>
  <c r="R7984" i="3" s="1"/>
  <c r="Z7984" i="3"/>
  <c r="AA7984" i="3"/>
  <c r="BC7983" i="3"/>
  <c r="AD7984" i="3" l="1"/>
  <c r="BX7983" i="3"/>
  <c r="BY7983" i="3"/>
  <c r="BW7983" i="3"/>
  <c r="AW7984" i="3" l="1"/>
  <c r="BM7984" i="3" s="1"/>
  <c r="AV7984" i="3"/>
  <c r="AT7984" i="3"/>
  <c r="AU7984" i="3"/>
  <c r="BK7984" i="3" l="1"/>
  <c r="BL7984" i="3"/>
  <c r="BJ7984" i="3"/>
  <c r="BI7984" i="3"/>
  <c r="BN7984" i="3"/>
  <c r="BO7984" i="3"/>
  <c r="BB7984" i="3" l="1"/>
  <c r="AY7984" i="3"/>
  <c r="BA7984" i="3"/>
  <c r="BC7984" i="3" s="1"/>
  <c r="U7985" i="3" l="1"/>
  <c r="BV7984" i="3"/>
  <c r="X7985" i="3"/>
  <c r="AA7985" i="3"/>
  <c r="V7985" i="3"/>
  <c r="Y7985" i="3"/>
  <c r="W7985" i="3"/>
  <c r="AC7985" i="3"/>
  <c r="AB7985" i="3"/>
  <c r="Z7985" i="3"/>
  <c r="P7985" i="3"/>
  <c r="R7985" i="3" s="1"/>
  <c r="BX7984" i="3" l="1"/>
  <c r="BW7984" i="3"/>
  <c r="BY7984" i="3"/>
  <c r="AD7985" i="3"/>
  <c r="AW7985" i="3" l="1"/>
  <c r="BM7985" i="3" s="1"/>
  <c r="AV7985" i="3"/>
  <c r="AT7985" i="3"/>
  <c r="AU7985" i="3"/>
  <c r="BL7985" i="3" l="1"/>
  <c r="BK7985" i="3"/>
  <c r="BO7985" i="3"/>
  <c r="BN7985" i="3"/>
  <c r="BJ7985" i="3"/>
  <c r="BI7985" i="3"/>
  <c r="BB7985" i="3" l="1"/>
  <c r="AY7985" i="3"/>
  <c r="BA7985" i="3"/>
  <c r="BV7985" i="3" l="1"/>
  <c r="P7986" i="3"/>
  <c r="R7986" i="3" s="1"/>
  <c r="X7986" i="3"/>
  <c r="Y7986" i="3"/>
  <c r="AA7986" i="3"/>
  <c r="AB7986" i="3"/>
  <c r="Z7986" i="3"/>
  <c r="U7986" i="3"/>
  <c r="AC7986" i="3"/>
  <c r="W7986" i="3"/>
  <c r="V7986" i="3"/>
  <c r="BC7985" i="3"/>
  <c r="AD7986" i="3" l="1"/>
  <c r="BW7985" i="3"/>
  <c r="BY7985" i="3"/>
  <c r="BX7985" i="3"/>
  <c r="AW7986" i="3" l="1"/>
  <c r="BM7986" i="3" s="1"/>
  <c r="AV7986" i="3"/>
  <c r="AT7986" i="3"/>
  <c r="AU7986" i="3"/>
  <c r="BN7986" i="3" l="1"/>
  <c r="BO7986" i="3"/>
  <c r="BB7986" i="3" s="1"/>
  <c r="BK7986" i="3"/>
  <c r="BL7986" i="3"/>
  <c r="BJ7986" i="3"/>
  <c r="BI7986" i="3"/>
  <c r="AY7986" i="3" l="1"/>
  <c r="BA7986" i="3"/>
  <c r="BC7986" i="3" s="1"/>
  <c r="P7987" i="3" l="1"/>
  <c r="R7987" i="3" s="1"/>
  <c r="U7987" i="3"/>
  <c r="AC7987" i="3"/>
  <c r="AA7987" i="3"/>
  <c r="X7987" i="3"/>
  <c r="AB7987" i="3"/>
  <c r="Z7987" i="3"/>
  <c r="W7987" i="3"/>
  <c r="Y7987" i="3"/>
  <c r="V7987" i="3"/>
  <c r="BV7986" i="3"/>
  <c r="AD7987" i="3" l="1"/>
  <c r="BY7986" i="3"/>
  <c r="BW7986" i="3"/>
  <c r="BX7986" i="3"/>
  <c r="AW7987" i="3" l="1"/>
  <c r="BM7987" i="3" s="1"/>
  <c r="AV7987" i="3"/>
  <c r="AT7987" i="3"/>
  <c r="AU7987" i="3"/>
  <c r="BL7987" i="3" l="1"/>
  <c r="BK7987" i="3"/>
  <c r="BO7987" i="3"/>
  <c r="BN7987" i="3"/>
  <c r="BI7987" i="3"/>
  <c r="BJ7987" i="3"/>
  <c r="BB7987" i="3" l="1"/>
  <c r="AY7987" i="3"/>
  <c r="BA7987" i="3"/>
  <c r="BV7987" i="3" l="1"/>
  <c r="P7988" i="3"/>
  <c r="R7988" i="3" s="1"/>
  <c r="U7988" i="3"/>
  <c r="Y7988" i="3"/>
  <c r="V7988" i="3"/>
  <c r="AB7988" i="3"/>
  <c r="W7988" i="3"/>
  <c r="Z7988" i="3"/>
  <c r="AC7988" i="3"/>
  <c r="X7988" i="3"/>
  <c r="AA7988" i="3"/>
  <c r="BC7987" i="3"/>
  <c r="AD7988" i="3" l="1"/>
  <c r="BY7987" i="3"/>
  <c r="BW7987" i="3"/>
  <c r="BX7987" i="3"/>
  <c r="AV7988" i="3" l="1"/>
  <c r="AW7988" i="3"/>
  <c r="BM7988" i="3" s="1"/>
  <c r="AT7988" i="3"/>
  <c r="AU7988" i="3"/>
  <c r="BK7988" i="3" l="1"/>
  <c r="BL7988" i="3"/>
  <c r="BJ7988" i="3"/>
  <c r="BI7988" i="3"/>
  <c r="BN7988" i="3"/>
  <c r="BO7988" i="3"/>
  <c r="BB7988" i="3" l="1"/>
  <c r="AY7988" i="3"/>
  <c r="BA7988" i="3"/>
  <c r="BC7988" i="3" s="1"/>
  <c r="P7989" i="3" l="1"/>
  <c r="R7989" i="3" s="1"/>
  <c r="U7989" i="3"/>
  <c r="AC7989" i="3"/>
  <c r="Y7989" i="3"/>
  <c r="Z7989" i="3"/>
  <c r="V7989" i="3"/>
  <c r="BV7988" i="3"/>
  <c r="X7989" i="3"/>
  <c r="AA7989" i="3"/>
  <c r="W7989" i="3"/>
  <c r="AB7989" i="3"/>
  <c r="BX7988" i="3" l="1"/>
  <c r="BY7988" i="3"/>
  <c r="BW7988" i="3"/>
  <c r="AD7989" i="3"/>
  <c r="AV7989" i="3" l="1"/>
  <c r="AW7989" i="3"/>
  <c r="BM7989" i="3" s="1"/>
  <c r="AT7989" i="3"/>
  <c r="AU7989" i="3"/>
  <c r="BL7989" i="3" l="1"/>
  <c r="BK7989" i="3"/>
  <c r="BO7989" i="3"/>
  <c r="BN7989" i="3"/>
  <c r="BJ7989" i="3"/>
  <c r="BI7989" i="3"/>
  <c r="BB7989" i="3" l="1"/>
  <c r="AY7989" i="3"/>
  <c r="BA7989" i="3"/>
  <c r="BV7989" i="3" l="1"/>
  <c r="P7990" i="3"/>
  <c r="R7990" i="3" s="1"/>
  <c r="X7990" i="3"/>
  <c r="AB7990" i="3"/>
  <c r="Y7990" i="3"/>
  <c r="V7990" i="3"/>
  <c r="Z7990" i="3"/>
  <c r="AC7990" i="3"/>
  <c r="W7990" i="3"/>
  <c r="AA7990" i="3"/>
  <c r="U7990" i="3"/>
  <c r="BC7989" i="3"/>
  <c r="AD7990" i="3" l="1"/>
  <c r="BW7989" i="3"/>
  <c r="BX7989" i="3"/>
  <c r="BY7989" i="3"/>
  <c r="AT7990" i="3" l="1"/>
  <c r="BI7990" i="3" s="1"/>
  <c r="AW7990" i="3"/>
  <c r="BM7990" i="3" s="1"/>
  <c r="AV7990" i="3"/>
  <c r="BO7990" i="3" s="1"/>
  <c r="AU7990" i="3"/>
  <c r="BK7990" i="3" s="1"/>
  <c r="BJ7990" i="3" l="1"/>
  <c r="BA7990" i="3" s="1"/>
  <c r="BL7990" i="3"/>
  <c r="BN7990" i="3"/>
  <c r="AY7990" i="3" l="1"/>
  <c r="P7991" i="3" s="1"/>
  <c r="R7991" i="3" s="1"/>
  <c r="BB7990" i="3"/>
  <c r="BC7990" i="3" s="1"/>
  <c r="U7991" i="3"/>
  <c r="W7991" i="3"/>
  <c r="AB7991" i="3"/>
  <c r="Y7991" i="3"/>
  <c r="AA7991" i="3"/>
  <c r="AC7991" i="3"/>
  <c r="Z7991" i="3"/>
  <c r="V7991" i="3"/>
  <c r="BV7990" i="3"/>
  <c r="BW7990" i="3" s="1"/>
  <c r="X7991" i="3"/>
  <c r="BY7990" i="3" l="1"/>
  <c r="BX7990" i="3"/>
  <c r="AD7991" i="3"/>
  <c r="AU7991" i="3" l="1"/>
  <c r="BK7991" i="3" s="1"/>
  <c r="AW7991" i="3"/>
  <c r="BM7991" i="3" s="1"/>
  <c r="AV7991" i="3"/>
  <c r="BO7991" i="3" s="1"/>
  <c r="AT7991" i="3"/>
  <c r="BI7991" i="3" s="1"/>
  <c r="BL7991" i="3" l="1"/>
  <c r="BN7991" i="3"/>
  <c r="BB7991" i="3" s="1"/>
  <c r="BJ7991" i="3"/>
  <c r="BA7991" i="3" s="1"/>
  <c r="BC7991" i="3" l="1"/>
  <c r="AY7991" i="3"/>
  <c r="W7992" i="3" l="1"/>
  <c r="P7992" i="3"/>
  <c r="R7992" i="3" s="1"/>
  <c r="U7992" i="3"/>
  <c r="AB7992" i="3"/>
  <c r="Y7992" i="3"/>
  <c r="V7992" i="3"/>
  <c r="Z7992" i="3"/>
  <c r="AA7992" i="3"/>
  <c r="AC7992" i="3"/>
  <c r="BV7991" i="3"/>
  <c r="X7992" i="3"/>
  <c r="AD7992" i="3" l="1"/>
  <c r="BY7991" i="3"/>
  <c r="BX7991" i="3"/>
  <c r="BW7991" i="3"/>
  <c r="AW7992" i="3" l="1"/>
  <c r="BM7992" i="3" s="1"/>
  <c r="AV7992" i="3"/>
  <c r="AU7992" i="3"/>
  <c r="AT7992" i="3"/>
  <c r="BN7992" i="3" l="1"/>
  <c r="BO7992" i="3"/>
  <c r="BI7992" i="3"/>
  <c r="BJ7992" i="3"/>
  <c r="BK7992" i="3"/>
  <c r="BL7992" i="3"/>
  <c r="BB7992" i="3" l="1"/>
  <c r="AY7992" i="3"/>
  <c r="BA7992" i="3"/>
  <c r="BC7992" i="3" s="1"/>
  <c r="X7993" i="3" l="1"/>
  <c r="BV7992" i="3"/>
  <c r="V7993" i="3"/>
  <c r="U7993" i="3"/>
  <c r="P7993" i="3"/>
  <c r="R7993" i="3" s="1"/>
  <c r="AB7993" i="3"/>
  <c r="W7993" i="3"/>
  <c r="Y7993" i="3"/>
  <c r="AC7993" i="3"/>
  <c r="Z7993" i="3"/>
  <c r="AA7993" i="3"/>
  <c r="AD7993" i="3" l="1"/>
  <c r="BW7992" i="3"/>
  <c r="BX7992" i="3"/>
  <c r="BY7992" i="3"/>
  <c r="AV7993" i="3" l="1"/>
  <c r="AW7993" i="3"/>
  <c r="BM7993" i="3" s="1"/>
  <c r="AT7993" i="3"/>
  <c r="AU7993" i="3"/>
  <c r="BO7993" i="3" l="1"/>
  <c r="BN7993" i="3"/>
  <c r="BL7993" i="3"/>
  <c r="BK7993" i="3"/>
  <c r="BJ7993" i="3"/>
  <c r="BI7993" i="3"/>
  <c r="BB7993" i="3" l="1"/>
  <c r="AY7993" i="3"/>
  <c r="BA7993" i="3"/>
  <c r="BC7993" i="3" l="1"/>
  <c r="AC7994" i="3"/>
  <c r="W7994" i="3"/>
  <c r="X7994" i="3"/>
  <c r="AA7994" i="3"/>
  <c r="U7994" i="3"/>
  <c r="BV7993" i="3"/>
  <c r="P7994" i="3"/>
  <c r="R7994" i="3" s="1"/>
  <c r="V7994" i="3"/>
  <c r="Z7994" i="3"/>
  <c r="Y7994" i="3"/>
  <c r="AB7994" i="3"/>
  <c r="BY7993" i="3" l="1"/>
  <c r="BX7993" i="3"/>
  <c r="BW7993" i="3"/>
  <c r="AD7994" i="3"/>
  <c r="AV7994" i="3" l="1"/>
  <c r="AW7994" i="3"/>
  <c r="BM7994" i="3" s="1"/>
  <c r="AU7994" i="3"/>
  <c r="AT7994" i="3"/>
  <c r="BN7994" i="3" l="1"/>
  <c r="BO7994" i="3"/>
  <c r="BJ7994" i="3"/>
  <c r="BI7994" i="3"/>
  <c r="BK7994" i="3"/>
  <c r="BL7994" i="3"/>
  <c r="BB7994" i="3" l="1"/>
  <c r="AY7994" i="3"/>
  <c r="BA7994" i="3"/>
  <c r="BC7994" i="3" s="1"/>
  <c r="AB7995" i="3" l="1"/>
  <c r="W7995" i="3"/>
  <c r="AC7995" i="3"/>
  <c r="Y7995" i="3"/>
  <c r="V7995" i="3"/>
  <c r="U7995" i="3"/>
  <c r="Z7995" i="3"/>
  <c r="AA7995" i="3"/>
  <c r="BV7994" i="3"/>
  <c r="P7995" i="3"/>
  <c r="R7995" i="3" s="1"/>
  <c r="X7995" i="3"/>
  <c r="BY7994" i="3" l="1"/>
  <c r="BX7994" i="3"/>
  <c r="BW7994" i="3"/>
  <c r="AD7995" i="3"/>
  <c r="AV7995" i="3" l="1"/>
  <c r="AW7995" i="3"/>
  <c r="BM7995" i="3" s="1"/>
  <c r="AT7995" i="3"/>
  <c r="AU7995" i="3"/>
  <c r="BK7995" i="3" l="1"/>
  <c r="BL7995" i="3"/>
  <c r="BO7995" i="3"/>
  <c r="BN7995" i="3"/>
  <c r="BJ7995" i="3"/>
  <c r="BI7995" i="3"/>
  <c r="BB7995" i="3" l="1"/>
  <c r="AY7995" i="3"/>
  <c r="BA7995" i="3"/>
  <c r="BC7995" i="3" l="1"/>
  <c r="X7996" i="3"/>
  <c r="AA7996" i="3"/>
  <c r="AC7996" i="3"/>
  <c r="AB7996" i="3"/>
  <c r="P7996" i="3"/>
  <c r="R7996" i="3" s="1"/>
  <c r="Z7996" i="3"/>
  <c r="W7996" i="3"/>
  <c r="BV7995" i="3"/>
  <c r="V7996" i="3"/>
  <c r="U7996" i="3"/>
  <c r="Y7996" i="3"/>
  <c r="AD7996" i="3" l="1"/>
  <c r="AT7996" i="3"/>
  <c r="BI7996" i="3" s="1"/>
  <c r="BX7995" i="3"/>
  <c r="BW7995" i="3"/>
  <c r="BY7995" i="3"/>
  <c r="AW7996" i="3" l="1"/>
  <c r="BM7996" i="3" s="1"/>
  <c r="AV7996" i="3"/>
  <c r="AU7996" i="3"/>
  <c r="BN7996" i="3" l="1"/>
  <c r="BO7996" i="3"/>
  <c r="BK7996" i="3"/>
  <c r="BL7996" i="3"/>
  <c r="BJ7996" i="3"/>
  <c r="BB7996" i="3" l="1"/>
  <c r="AY7996" i="3"/>
  <c r="BA7996" i="3"/>
  <c r="BC7996" i="3" l="1"/>
  <c r="AB7997" i="3"/>
  <c r="Z7997" i="3"/>
  <c r="BV7996" i="3"/>
  <c r="U7997" i="3"/>
  <c r="W7997" i="3"/>
  <c r="V7997" i="3"/>
  <c r="Y7997" i="3"/>
  <c r="AC7997" i="3"/>
  <c r="X7997" i="3"/>
  <c r="P7997" i="3"/>
  <c r="R7997" i="3" s="1"/>
  <c r="AA7997" i="3"/>
  <c r="AD7997" i="3" l="1"/>
  <c r="BX7996" i="3"/>
  <c r="BY7996" i="3"/>
  <c r="BW7996" i="3"/>
  <c r="AV7997" i="3" l="1"/>
  <c r="AW7997" i="3"/>
  <c r="BM7997" i="3" s="1"/>
  <c r="AU7997" i="3"/>
  <c r="AT7997" i="3"/>
  <c r="BI7997" i="3" l="1"/>
  <c r="BJ7997" i="3"/>
  <c r="BL7997" i="3"/>
  <c r="BK7997" i="3"/>
  <c r="BO7997" i="3"/>
  <c r="BN7997" i="3"/>
  <c r="BB7997" i="3" l="1"/>
  <c r="AY7997" i="3"/>
  <c r="BA7997" i="3"/>
  <c r="BC7997" i="3" s="1"/>
  <c r="AB7998" i="3" l="1"/>
  <c r="V7998" i="3"/>
  <c r="Z7998" i="3"/>
  <c r="BV7997" i="3"/>
  <c r="AA7998" i="3"/>
  <c r="X7998" i="3"/>
  <c r="AC7998" i="3"/>
  <c r="P7998" i="3"/>
  <c r="R7998" i="3" s="1"/>
  <c r="Y7998" i="3"/>
  <c r="W7998" i="3"/>
  <c r="U7998" i="3"/>
  <c r="AD7998" i="3" l="1"/>
  <c r="BY7997" i="3"/>
  <c r="BW7997" i="3"/>
  <c r="BX7997" i="3"/>
  <c r="AW7998" i="3" l="1"/>
  <c r="BM7998" i="3" s="1"/>
  <c r="AV7998" i="3"/>
  <c r="AU7998" i="3"/>
  <c r="AT7998" i="3"/>
  <c r="BJ7998" i="3" l="1"/>
  <c r="BI7998" i="3"/>
  <c r="BK7998" i="3"/>
  <c r="BL7998" i="3"/>
  <c r="BN7998" i="3"/>
  <c r="BO7998" i="3"/>
  <c r="BB7998" i="3" l="1"/>
  <c r="AY7998" i="3"/>
  <c r="BA7998" i="3"/>
  <c r="BC7998" i="3" s="1"/>
  <c r="Z7999" i="3" l="1"/>
  <c r="AC7999" i="3"/>
  <c r="BV7998" i="3"/>
  <c r="U7999" i="3"/>
  <c r="Y7999" i="3"/>
  <c r="AA7999" i="3"/>
  <c r="X7999" i="3"/>
  <c r="P7999" i="3"/>
  <c r="R7999" i="3" s="1"/>
  <c r="AB7999" i="3"/>
  <c r="W7999" i="3"/>
  <c r="V7999" i="3"/>
  <c r="AD7999" i="3" l="1"/>
  <c r="BY7998" i="3"/>
  <c r="BW7998" i="3"/>
  <c r="BX7998" i="3"/>
  <c r="AV7999" i="3" l="1"/>
  <c r="AW7999" i="3"/>
  <c r="BM7999" i="3" s="1"/>
  <c r="AT7999" i="3"/>
  <c r="AU7999" i="3"/>
  <c r="BL7999" i="3" l="1"/>
  <c r="BK7999" i="3"/>
  <c r="BJ7999" i="3"/>
  <c r="BI7999" i="3"/>
  <c r="BO7999" i="3"/>
  <c r="BN7999" i="3"/>
  <c r="BB7999" i="3" l="1"/>
  <c r="BA7999" i="3"/>
  <c r="BC7999" i="3" s="1"/>
  <c r="AY7999" i="3"/>
  <c r="V8000" i="3" l="1"/>
  <c r="AB8000" i="3"/>
  <c r="AC8000" i="3"/>
  <c r="P8000" i="3"/>
  <c r="R8000" i="3" s="1"/>
  <c r="U8000" i="3"/>
  <c r="Z8000" i="3"/>
  <c r="AA8000" i="3"/>
  <c r="Y8000" i="3"/>
  <c r="W8000" i="3"/>
  <c r="BV7999" i="3"/>
  <c r="X8000" i="3"/>
  <c r="BW7999" i="3" l="1"/>
  <c r="BX7999" i="3"/>
  <c r="BY7999" i="3"/>
  <c r="AD8000" i="3"/>
  <c r="AV8000" i="3" l="1"/>
  <c r="AW8000" i="3"/>
  <c r="BM8000" i="3" s="1"/>
  <c r="AT8000" i="3"/>
  <c r="AU8000" i="3"/>
  <c r="BK8000" i="3" l="1"/>
  <c r="BL8000" i="3"/>
  <c r="BJ8000" i="3"/>
  <c r="BI8000" i="3"/>
  <c r="BN8000" i="3"/>
  <c r="BO8000" i="3"/>
  <c r="BB8000" i="3" l="1"/>
  <c r="AY8000" i="3"/>
  <c r="BA8000" i="3"/>
  <c r="BC8000" i="3" s="1"/>
  <c r="W8001" i="3" l="1"/>
  <c r="V8001" i="3"/>
  <c r="P8001" i="3"/>
  <c r="R8001" i="3" s="1"/>
  <c r="U8001" i="3"/>
  <c r="BV8000" i="3"/>
  <c r="AB8001" i="3"/>
  <c r="Y8001" i="3"/>
  <c r="Z8001" i="3"/>
  <c r="AC8001" i="3"/>
  <c r="AA8001" i="3"/>
  <c r="X8001" i="3"/>
  <c r="AD8001" i="3" l="1"/>
  <c r="BY8000" i="3"/>
  <c r="BW8000" i="3"/>
  <c r="BX8000" i="3"/>
  <c r="AT8001" i="3" l="1"/>
  <c r="BI8001" i="3" s="1"/>
  <c r="AW8001" i="3"/>
  <c r="BM8001" i="3" s="1"/>
  <c r="AV8001" i="3"/>
  <c r="AU8001" i="3"/>
  <c r="BO8001" i="3" l="1"/>
  <c r="BN8001" i="3"/>
  <c r="BL8001" i="3"/>
  <c r="BK8001" i="3"/>
  <c r="BJ8001" i="3"/>
  <c r="BB8001" i="3" l="1"/>
  <c r="AY8001" i="3"/>
  <c r="BA8001" i="3"/>
  <c r="BC8001" i="3" l="1"/>
  <c r="X8002" i="3"/>
  <c r="U8002" i="3"/>
  <c r="BV8001" i="3"/>
  <c r="P8002" i="3"/>
  <c r="R8002" i="3" s="1"/>
  <c r="AC8002" i="3"/>
  <c r="AA8002" i="3"/>
  <c r="V8002" i="3"/>
  <c r="W8002" i="3"/>
  <c r="Z8002" i="3"/>
  <c r="AB8002" i="3"/>
  <c r="Y8002" i="3"/>
  <c r="BX8001" i="3" l="1"/>
  <c r="BY8001" i="3"/>
  <c r="BW8001" i="3"/>
  <c r="AD8002" i="3"/>
  <c r="AW8002" i="3" l="1"/>
  <c r="BM8002" i="3" s="1"/>
  <c r="AV8002" i="3"/>
  <c r="AT8002" i="3"/>
  <c r="AU8002" i="3"/>
  <c r="BK8002" i="3" l="1"/>
  <c r="BL8002" i="3"/>
  <c r="BN8002" i="3"/>
  <c r="BO8002" i="3"/>
  <c r="BI8002" i="3"/>
  <c r="BJ8002" i="3"/>
  <c r="BA8002" i="3" l="1"/>
  <c r="BB8002" i="3"/>
  <c r="AY8002" i="3"/>
  <c r="BC8002" i="3" l="1"/>
  <c r="P8003" i="3"/>
  <c r="R8003" i="3" s="1"/>
  <c r="Y8003" i="3"/>
  <c r="AA8003" i="3"/>
  <c r="U8003" i="3"/>
  <c r="AC8003" i="3"/>
  <c r="AB8003" i="3"/>
  <c r="X8003" i="3"/>
  <c r="Z8003" i="3"/>
  <c r="W8003" i="3"/>
  <c r="V8003" i="3"/>
  <c r="BV8002" i="3"/>
  <c r="BX8002" i="3" l="1"/>
  <c r="BW8002" i="3"/>
  <c r="BY8002" i="3"/>
  <c r="AD8003" i="3"/>
  <c r="AV8003" i="3" l="1"/>
  <c r="AW8003" i="3"/>
  <c r="BM8003" i="3" s="1"/>
  <c r="AT8003" i="3"/>
  <c r="AU8003" i="3"/>
  <c r="BO8003" i="3" l="1"/>
  <c r="BN8003" i="3"/>
  <c r="BL8003" i="3"/>
  <c r="BK8003" i="3"/>
  <c r="BJ8003" i="3"/>
  <c r="BI8003" i="3"/>
  <c r="BB8003" i="3" l="1"/>
  <c r="AY8003" i="3"/>
  <c r="BA8003" i="3"/>
  <c r="BC8003" i="3" l="1"/>
  <c r="X8004" i="3"/>
  <c r="P8004" i="3"/>
  <c r="R8004" i="3" s="1"/>
  <c r="U8004" i="3"/>
  <c r="AA8004" i="3"/>
  <c r="Y8004" i="3"/>
  <c r="AB8004" i="3"/>
  <c r="V8004" i="3"/>
  <c r="W8004" i="3"/>
  <c r="AC8004" i="3"/>
  <c r="Z8004" i="3"/>
  <c r="BV8003" i="3"/>
  <c r="BX8003" i="3" l="1"/>
  <c r="BW8003" i="3"/>
  <c r="BY8003" i="3"/>
  <c r="AD8004" i="3"/>
  <c r="AW8004" i="3" l="1"/>
  <c r="BM8004" i="3" s="1"/>
  <c r="AV8004" i="3"/>
  <c r="AU8004" i="3"/>
  <c r="AT8004" i="3"/>
  <c r="BN8004" i="3" l="1"/>
  <c r="BO8004" i="3"/>
  <c r="BJ8004" i="3"/>
  <c r="BI8004" i="3"/>
  <c r="BK8004" i="3"/>
  <c r="BL8004" i="3"/>
  <c r="BB8004" i="3" l="1"/>
  <c r="AY8004" i="3"/>
  <c r="BA8004" i="3"/>
  <c r="BC8004" i="3" s="1"/>
  <c r="BV8004" i="3" l="1"/>
  <c r="P8005" i="3"/>
  <c r="R8005" i="3" s="1"/>
  <c r="U8005" i="3"/>
  <c r="W8005" i="3"/>
  <c r="Y8005" i="3"/>
  <c r="Z8005" i="3"/>
  <c r="AA8005" i="3"/>
  <c r="V8005" i="3"/>
  <c r="X8005" i="3"/>
  <c r="AC8005" i="3"/>
  <c r="AB8005" i="3"/>
  <c r="AD8005" i="3" l="1"/>
  <c r="BY8004" i="3"/>
  <c r="BW8004" i="3"/>
  <c r="BX8004" i="3"/>
  <c r="AW8005" i="3" l="1"/>
  <c r="BM8005" i="3" s="1"/>
  <c r="AV8005" i="3"/>
  <c r="AT8005" i="3"/>
  <c r="AU8005" i="3"/>
  <c r="BL8005" i="3" l="1"/>
  <c r="BK8005" i="3"/>
  <c r="BJ8005" i="3"/>
  <c r="BI8005" i="3"/>
  <c r="BN8005" i="3"/>
  <c r="BO8005" i="3"/>
  <c r="BB8005" i="3" l="1"/>
  <c r="AY8005" i="3"/>
  <c r="BA8005" i="3"/>
  <c r="BC8005" i="3" l="1"/>
  <c r="Z8006" i="3"/>
  <c r="U8006" i="3"/>
  <c r="BV8005" i="3"/>
  <c r="P8006" i="3"/>
  <c r="R8006" i="3" s="1"/>
  <c r="X8006" i="3"/>
  <c r="W8006" i="3"/>
  <c r="Y8006" i="3"/>
  <c r="AC8006" i="3"/>
  <c r="AB8006" i="3"/>
  <c r="AA8006" i="3"/>
  <c r="V8006" i="3"/>
  <c r="BW8005" i="3" l="1"/>
  <c r="BY8005" i="3"/>
  <c r="BX8005" i="3"/>
  <c r="AD8006" i="3"/>
  <c r="AV8006" i="3" l="1"/>
  <c r="AW8006" i="3"/>
  <c r="BM8006" i="3" s="1"/>
  <c r="AT8006" i="3"/>
  <c r="AU8006" i="3"/>
  <c r="BK8006" i="3" l="1"/>
  <c r="BL8006" i="3"/>
  <c r="BJ8006" i="3"/>
  <c r="BI8006" i="3"/>
  <c r="BN8006" i="3"/>
  <c r="BO8006" i="3"/>
  <c r="BB8006" i="3" l="1"/>
  <c r="AY8006" i="3"/>
  <c r="BA8006" i="3"/>
  <c r="BC8006" i="3" s="1"/>
  <c r="W8007" i="3" l="1"/>
  <c r="U8007" i="3"/>
  <c r="AA8007" i="3"/>
  <c r="P8007" i="3"/>
  <c r="R8007" i="3" s="1"/>
  <c r="BV8006" i="3"/>
  <c r="AC8007" i="3"/>
  <c r="V8007" i="3"/>
  <c r="Z8007" i="3"/>
  <c r="X8007" i="3"/>
  <c r="Y8007" i="3"/>
  <c r="AB8007" i="3"/>
  <c r="BX8006" i="3" l="1"/>
  <c r="BY8006" i="3"/>
  <c r="BW8006" i="3"/>
  <c r="AD8007" i="3"/>
  <c r="AV8007" i="3" l="1"/>
  <c r="AW8007" i="3"/>
  <c r="BM8007" i="3" s="1"/>
  <c r="AU8007" i="3"/>
  <c r="AT8007" i="3"/>
  <c r="BJ8007" i="3" l="1"/>
  <c r="BI8007" i="3"/>
  <c r="BO8007" i="3"/>
  <c r="BN8007" i="3"/>
  <c r="BL8007" i="3"/>
  <c r="BK8007" i="3"/>
  <c r="BB8007" i="3" l="1"/>
  <c r="AY8007" i="3"/>
  <c r="BA8007" i="3"/>
  <c r="BC8007" i="3" l="1"/>
  <c r="Z8008" i="3"/>
  <c r="U8008" i="3"/>
  <c r="P8008" i="3"/>
  <c r="R8008" i="3" s="1"/>
  <c r="Y8008" i="3"/>
  <c r="AA8008" i="3"/>
  <c r="AC8008" i="3"/>
  <c r="V8008" i="3"/>
  <c r="BV8007" i="3"/>
  <c r="X8008" i="3"/>
  <c r="AB8008" i="3"/>
  <c r="W8008" i="3"/>
  <c r="BW8007" i="3" l="1"/>
  <c r="BY8007" i="3"/>
  <c r="BX8007" i="3"/>
  <c r="AD8008" i="3"/>
  <c r="AW8008" i="3" l="1"/>
  <c r="BM8008" i="3" s="1"/>
  <c r="AV8008" i="3"/>
  <c r="AT8008" i="3"/>
  <c r="AU8008" i="3"/>
  <c r="BN8008" i="3" l="1"/>
  <c r="BO8008" i="3"/>
  <c r="BL8008" i="3"/>
  <c r="BK8008" i="3"/>
  <c r="BI8008" i="3"/>
  <c r="BJ8008" i="3"/>
  <c r="BB8008" i="3" l="1"/>
  <c r="AY8008" i="3"/>
  <c r="BA8008" i="3"/>
  <c r="BC8008" i="3" s="1"/>
  <c r="BV8008" i="3" l="1"/>
  <c r="P8009" i="3"/>
  <c r="R8009" i="3" s="1"/>
  <c r="U8009" i="3"/>
  <c r="AA8009" i="3"/>
  <c r="AB8009" i="3"/>
  <c r="V8009" i="3"/>
  <c r="X8009" i="3"/>
  <c r="Z8009" i="3"/>
  <c r="W8009" i="3"/>
  <c r="AC8009" i="3"/>
  <c r="Y8009" i="3"/>
  <c r="AD8009" i="3" l="1"/>
  <c r="BX8008" i="3"/>
  <c r="BW8008" i="3"/>
  <c r="BY8008" i="3"/>
  <c r="AV8009" i="3" l="1"/>
  <c r="AW8009" i="3"/>
  <c r="BM8009" i="3" s="1"/>
  <c r="AU8009" i="3"/>
  <c r="AT8009" i="3"/>
  <c r="BO8009" i="3" l="1"/>
  <c r="BN8009" i="3"/>
  <c r="BJ8009" i="3"/>
  <c r="BI8009" i="3"/>
  <c r="BL8009" i="3"/>
  <c r="BK8009" i="3"/>
  <c r="BB8009" i="3" l="1"/>
  <c r="AY8009" i="3"/>
  <c r="BA8009" i="3"/>
  <c r="BC8009" i="3" l="1"/>
  <c r="Y8010" i="3"/>
  <c r="W8010" i="3"/>
  <c r="AC8010" i="3"/>
  <c r="Z8010" i="3"/>
  <c r="P8010" i="3"/>
  <c r="R8010" i="3" s="1"/>
  <c r="U8010" i="3"/>
  <c r="AA8010" i="3"/>
  <c r="X8010" i="3"/>
  <c r="V8010" i="3"/>
  <c r="AB8010" i="3"/>
  <c r="BV8009" i="3"/>
  <c r="AD8010" i="3" l="1"/>
  <c r="AT8010" i="3" s="1"/>
  <c r="BW8009" i="3"/>
  <c r="BY8009" i="3"/>
  <c r="BX8009" i="3"/>
  <c r="AU8010" i="3" l="1"/>
  <c r="BK8010" i="3" s="1"/>
  <c r="AV8010" i="3"/>
  <c r="AW8010" i="3"/>
  <c r="BM8010" i="3" s="1"/>
  <c r="BI8010" i="3"/>
  <c r="BN8010" i="3" l="1"/>
  <c r="BO8010" i="3"/>
  <c r="BL8010" i="3"/>
  <c r="BJ8010" i="3"/>
  <c r="AY8010" i="3" s="1"/>
  <c r="BB8010" i="3" l="1"/>
  <c r="BA8010" i="3"/>
  <c r="BC8010" i="3" s="1"/>
  <c r="X8011" i="3"/>
  <c r="AA8011" i="3"/>
  <c r="AB8011" i="3"/>
  <c r="P8011" i="3"/>
  <c r="R8011" i="3" s="1"/>
  <c r="Y8011" i="3"/>
  <c r="U8011" i="3"/>
  <c r="BV8010" i="3"/>
  <c r="Z8011" i="3"/>
  <c r="AC8011" i="3"/>
  <c r="V8011" i="3"/>
  <c r="W8011" i="3"/>
  <c r="BX8010" i="3" l="1"/>
  <c r="BW8010" i="3"/>
  <c r="BY8010" i="3"/>
  <c r="AD8011" i="3"/>
  <c r="AV8011" i="3" l="1"/>
  <c r="AW8011" i="3"/>
  <c r="BM8011" i="3" s="1"/>
  <c r="AT8011" i="3"/>
  <c r="AU8011" i="3"/>
  <c r="BL8011" i="3" l="1"/>
  <c r="BK8011" i="3"/>
  <c r="BI8011" i="3"/>
  <c r="BJ8011" i="3"/>
  <c r="BO8011" i="3"/>
  <c r="BN8011" i="3"/>
  <c r="BB8011" i="3" l="1"/>
  <c r="AY8011" i="3"/>
  <c r="BA8011" i="3"/>
  <c r="BC8011" i="3" l="1"/>
  <c r="U8012" i="3"/>
  <c r="BV8011" i="3"/>
  <c r="Y8012" i="3"/>
  <c r="Z8012" i="3"/>
  <c r="W8012" i="3"/>
  <c r="V8012" i="3"/>
  <c r="AA8012" i="3"/>
  <c r="X8012" i="3"/>
  <c r="P8012" i="3"/>
  <c r="R8012" i="3" s="1"/>
  <c r="AC8012" i="3"/>
  <c r="AB8012" i="3"/>
  <c r="BW8011" i="3" l="1"/>
  <c r="BX8011" i="3"/>
  <c r="BY8011" i="3"/>
  <c r="AD8012" i="3"/>
  <c r="AW8012" i="3" l="1"/>
  <c r="BM8012" i="3" s="1"/>
  <c r="AV8012" i="3"/>
  <c r="AT8012" i="3"/>
  <c r="AU8012" i="3"/>
  <c r="BK8012" i="3" l="1"/>
  <c r="BL8012" i="3"/>
  <c r="BO8012" i="3"/>
  <c r="BN8012" i="3"/>
  <c r="BI8012" i="3"/>
  <c r="BJ8012" i="3"/>
  <c r="BB8012" i="3" l="1"/>
  <c r="AY8012" i="3"/>
  <c r="BA8012" i="3"/>
  <c r="X8013" i="3" l="1"/>
  <c r="AB8013" i="3"/>
  <c r="Z8013" i="3"/>
  <c r="U8013" i="3"/>
  <c r="AA8013" i="3"/>
  <c r="BV8012" i="3"/>
  <c r="BX8012" i="3" s="1"/>
  <c r="AC8013" i="3"/>
  <c r="Y8013" i="3"/>
  <c r="W8013" i="3"/>
  <c r="V8013" i="3"/>
  <c r="P8013" i="3"/>
  <c r="R8013" i="3" s="1"/>
  <c r="BC8012" i="3"/>
  <c r="BW8012" i="3" l="1"/>
  <c r="AD8013" i="3"/>
  <c r="AW8013" i="3" s="1"/>
  <c r="BM8013" i="3" s="1"/>
  <c r="BY8012" i="3"/>
  <c r="AT8013" i="3"/>
  <c r="AU8013" i="3" l="1"/>
  <c r="AV8013" i="3"/>
  <c r="BN8013" i="3" s="1"/>
  <c r="BK8013" i="3"/>
  <c r="BL8013" i="3"/>
  <c r="BJ8013" i="3"/>
  <c r="BI8013" i="3"/>
  <c r="BO8013" i="3" l="1"/>
  <c r="BB8013" i="3"/>
  <c r="BA8013" i="3"/>
  <c r="AY8013" i="3"/>
  <c r="AC8014" i="3" l="1"/>
  <c r="U8014" i="3"/>
  <c r="Y8014" i="3"/>
  <c r="BV8013" i="3"/>
  <c r="W8014" i="3"/>
  <c r="P8014" i="3"/>
  <c r="R8014" i="3" s="1"/>
  <c r="V8014" i="3"/>
  <c r="Z8014" i="3"/>
  <c r="AA8014" i="3"/>
  <c r="X8014" i="3"/>
  <c r="AB8014" i="3"/>
  <c r="BC8013" i="3"/>
  <c r="BY8013" i="3" l="1"/>
  <c r="BW8013" i="3"/>
  <c r="BX8013" i="3"/>
  <c r="AD8014" i="3"/>
  <c r="AV8014" i="3" l="1"/>
  <c r="AW8014" i="3"/>
  <c r="BM8014" i="3" s="1"/>
  <c r="AT8014" i="3"/>
  <c r="AU8014" i="3"/>
  <c r="BO8014" i="3" l="1"/>
  <c r="BN8014" i="3"/>
  <c r="BK8014" i="3"/>
  <c r="BL8014" i="3"/>
  <c r="BI8014" i="3"/>
  <c r="BJ8014" i="3"/>
  <c r="BA8014" i="3" l="1"/>
  <c r="BB8014" i="3"/>
  <c r="AY8014" i="3"/>
  <c r="BC8014" i="3" l="1"/>
  <c r="U8015" i="3"/>
  <c r="P8015" i="3"/>
  <c r="R8015" i="3" s="1"/>
  <c r="AB8015" i="3"/>
  <c r="AA8015" i="3"/>
  <c r="BV8014" i="3"/>
  <c r="W8015" i="3"/>
  <c r="V8015" i="3"/>
  <c r="AC8015" i="3"/>
  <c r="X8015" i="3"/>
  <c r="Y8015" i="3"/>
  <c r="Z8015" i="3"/>
  <c r="BX8014" i="3" l="1"/>
  <c r="BY8014" i="3"/>
  <c r="BW8014" i="3"/>
  <c r="AD8015" i="3"/>
  <c r="AW8015" i="3" l="1"/>
  <c r="BM8015" i="3" s="1"/>
  <c r="AV8015" i="3"/>
  <c r="AU8015" i="3"/>
  <c r="AT8015" i="3"/>
  <c r="BI8015" i="3" l="1"/>
  <c r="BJ8015" i="3"/>
  <c r="BO8015" i="3"/>
  <c r="BN8015" i="3"/>
  <c r="BL8015" i="3"/>
  <c r="BK8015" i="3"/>
  <c r="BB8015" i="3" l="1"/>
  <c r="AY8015" i="3"/>
  <c r="BA8015" i="3"/>
  <c r="BC8015" i="3" s="1"/>
  <c r="P8016" i="3" l="1"/>
  <c r="R8016" i="3" s="1"/>
  <c r="U8016" i="3"/>
  <c r="BV8015" i="3"/>
  <c r="AC8016" i="3"/>
  <c r="AA8016" i="3"/>
  <c r="X8016" i="3"/>
  <c r="AB8016" i="3"/>
  <c r="Y8016" i="3"/>
  <c r="Z8016" i="3"/>
  <c r="V8016" i="3"/>
  <c r="W8016" i="3"/>
  <c r="BY8015" i="3" l="1"/>
  <c r="BW8015" i="3"/>
  <c r="BX8015" i="3"/>
  <c r="AD8016" i="3"/>
  <c r="AW8016" i="3" l="1"/>
  <c r="BM8016" i="3" s="1"/>
  <c r="AV8016" i="3"/>
  <c r="AT8016" i="3"/>
  <c r="AU8016" i="3"/>
  <c r="BN8016" i="3" l="1"/>
  <c r="BO8016" i="3"/>
  <c r="BK8016" i="3"/>
  <c r="BL8016" i="3"/>
  <c r="BI8016" i="3"/>
  <c r="BJ8016" i="3"/>
  <c r="BA8016" i="3" l="1"/>
  <c r="BB8016" i="3"/>
  <c r="AY8016" i="3"/>
  <c r="BC8016" i="3" l="1"/>
  <c r="U8017" i="3"/>
  <c r="W8017" i="3"/>
  <c r="BV8016" i="3"/>
  <c r="AC8017" i="3"/>
  <c r="Z8017" i="3"/>
  <c r="P8017" i="3"/>
  <c r="R8017" i="3" s="1"/>
  <c r="X8017" i="3"/>
  <c r="Y8017" i="3"/>
  <c r="AA8017" i="3"/>
  <c r="V8017" i="3"/>
  <c r="AB8017" i="3"/>
  <c r="BY8016" i="3" l="1"/>
  <c r="BX8016" i="3"/>
  <c r="BW8016" i="3"/>
  <c r="AD8017" i="3"/>
  <c r="AW8017" i="3" l="1"/>
  <c r="AV8017" i="3"/>
  <c r="AT8017" i="3"/>
  <c r="AU8017" i="3"/>
  <c r="BM8017" i="3"/>
  <c r="BL8017" i="3" l="1"/>
  <c r="BK8017" i="3"/>
  <c r="BI8017" i="3"/>
  <c r="BJ8017" i="3"/>
  <c r="BO8017" i="3"/>
  <c r="BN8017" i="3"/>
  <c r="BB8017" i="3" l="1"/>
  <c r="AY8017" i="3"/>
  <c r="BA8017" i="3"/>
  <c r="BC8017" i="3" s="1"/>
  <c r="V8018" i="3" l="1"/>
  <c r="U8018" i="3"/>
  <c r="P8018" i="3"/>
  <c r="R8018" i="3" s="1"/>
  <c r="W8018" i="3"/>
  <c r="BV8017" i="3"/>
  <c r="Z8018" i="3"/>
  <c r="X8018" i="3"/>
  <c r="AA8018" i="3"/>
  <c r="Y8018" i="3"/>
  <c r="AC8018" i="3"/>
  <c r="AB8018" i="3"/>
  <c r="BW8017" i="3" l="1"/>
  <c r="BY8017" i="3"/>
  <c r="BX8017" i="3"/>
  <c r="AD8018" i="3"/>
  <c r="AW8018" i="3" l="1"/>
  <c r="BM8018" i="3" s="1"/>
  <c r="AV8018" i="3"/>
  <c r="AU8018" i="3"/>
  <c r="AT8018" i="3"/>
  <c r="BJ8018" i="3" l="1"/>
  <c r="BI8018" i="3"/>
  <c r="BN8018" i="3"/>
  <c r="BO8018" i="3"/>
  <c r="BK8018" i="3"/>
  <c r="BL8018" i="3"/>
  <c r="BB8018" i="3" l="1"/>
  <c r="AY8018" i="3"/>
  <c r="BA8018" i="3"/>
  <c r="BC8018" i="3" s="1"/>
  <c r="BV8018" i="3" l="1"/>
  <c r="U8019" i="3"/>
  <c r="AC8019" i="3"/>
  <c r="Z8019" i="3"/>
  <c r="Y8019" i="3"/>
  <c r="AB8019" i="3"/>
  <c r="AA8019" i="3"/>
  <c r="X8019" i="3"/>
  <c r="P8019" i="3"/>
  <c r="R8019" i="3" s="1"/>
  <c r="W8019" i="3"/>
  <c r="V8019" i="3"/>
  <c r="AD8019" i="3" l="1"/>
  <c r="BW8018" i="3"/>
  <c r="BY8018" i="3"/>
  <c r="BX8018" i="3"/>
  <c r="AW8019" i="3" l="1"/>
  <c r="BM8019" i="3" s="1"/>
  <c r="AV8019" i="3"/>
  <c r="AT8019" i="3"/>
  <c r="AU8019" i="3"/>
  <c r="BO8019" i="3" l="1"/>
  <c r="BN8019" i="3"/>
  <c r="BL8019" i="3"/>
  <c r="BK8019" i="3"/>
  <c r="BJ8019" i="3"/>
  <c r="BI8019" i="3"/>
  <c r="BB8019" i="3" l="1"/>
  <c r="AY8019" i="3"/>
  <c r="BA8019" i="3"/>
  <c r="BC8019" i="3" l="1"/>
  <c r="AB8020" i="3"/>
  <c r="U8020" i="3"/>
  <c r="P8020" i="3"/>
  <c r="R8020" i="3" s="1"/>
  <c r="AC8020" i="3"/>
  <c r="BV8019" i="3"/>
  <c r="AA8020" i="3"/>
  <c r="W8020" i="3"/>
  <c r="Z8020" i="3"/>
  <c r="X8020" i="3"/>
  <c r="Y8020" i="3"/>
  <c r="V8020" i="3"/>
  <c r="BX8019" i="3" l="1"/>
  <c r="BW8019" i="3"/>
  <c r="BY8019" i="3"/>
  <c r="AD8020" i="3"/>
  <c r="AV8020" i="3" l="1"/>
  <c r="AW8020" i="3"/>
  <c r="BM8020" i="3" s="1"/>
  <c r="AU8020" i="3"/>
  <c r="AT8020" i="3"/>
  <c r="BN8020" i="3" l="1"/>
  <c r="BO8020" i="3"/>
  <c r="BJ8020" i="3"/>
  <c r="BI8020" i="3"/>
  <c r="BK8020" i="3"/>
  <c r="BL8020" i="3"/>
  <c r="BB8020" i="3" l="1"/>
  <c r="AY8020" i="3"/>
  <c r="BA8020" i="3"/>
  <c r="BC8020" i="3" s="1"/>
  <c r="AA8021" i="3" l="1"/>
  <c r="U8021" i="3"/>
  <c r="P8021" i="3"/>
  <c r="R8021" i="3" s="1"/>
  <c r="X8021" i="3"/>
  <c r="Y8021" i="3"/>
  <c r="AB8021" i="3"/>
  <c r="BV8020" i="3"/>
  <c r="Z8021" i="3"/>
  <c r="AC8021" i="3"/>
  <c r="V8021" i="3"/>
  <c r="W8021" i="3"/>
  <c r="BY8020" i="3" l="1"/>
  <c r="BX8020" i="3"/>
  <c r="BW8020" i="3"/>
  <c r="AD8021" i="3"/>
  <c r="AW8021" i="3" l="1"/>
  <c r="BM8021" i="3" s="1"/>
  <c r="AV8021" i="3"/>
  <c r="AT8021" i="3"/>
  <c r="AU8021" i="3"/>
  <c r="BL8021" i="3" l="1"/>
  <c r="BK8021" i="3"/>
  <c r="BO8021" i="3"/>
  <c r="BN8021" i="3"/>
  <c r="BJ8021" i="3"/>
  <c r="BI8021" i="3"/>
  <c r="BB8021" i="3" l="1"/>
  <c r="AY8021" i="3"/>
  <c r="BA8021" i="3"/>
  <c r="BC8021" i="3" l="1"/>
  <c r="AB8022" i="3"/>
  <c r="U8022" i="3"/>
  <c r="V8022" i="3"/>
  <c r="W8022" i="3"/>
  <c r="Y8022" i="3"/>
  <c r="P8022" i="3"/>
  <c r="R8022" i="3" s="1"/>
  <c r="Z8022" i="3"/>
  <c r="X8022" i="3"/>
  <c r="AA8022" i="3"/>
  <c r="AC8022" i="3"/>
  <c r="BV8021" i="3"/>
  <c r="BX8021" i="3" l="1"/>
  <c r="BW8021" i="3"/>
  <c r="BY8021" i="3"/>
  <c r="AD8022" i="3"/>
  <c r="AW8022" i="3" l="1"/>
  <c r="BM8022" i="3" s="1"/>
  <c r="AV8022" i="3"/>
  <c r="AU8022" i="3"/>
  <c r="AT8022" i="3"/>
  <c r="BJ8022" i="3" l="1"/>
  <c r="BI8022" i="3"/>
  <c r="BN8022" i="3"/>
  <c r="BO8022" i="3"/>
  <c r="BK8022" i="3"/>
  <c r="BL8022" i="3"/>
  <c r="BB8022" i="3" l="1"/>
  <c r="AY8022" i="3"/>
  <c r="BA8022" i="3"/>
  <c r="BC8022" i="3" l="1"/>
  <c r="P8023" i="3"/>
  <c r="R8023" i="3" s="1"/>
  <c r="U8023" i="3"/>
  <c r="W8023" i="3"/>
  <c r="AC8023" i="3"/>
  <c r="BV8022" i="3"/>
  <c r="AA8023" i="3"/>
  <c r="Y8023" i="3"/>
  <c r="V8023" i="3"/>
  <c r="AB8023" i="3"/>
  <c r="X8023" i="3"/>
  <c r="Z8023" i="3"/>
  <c r="BW8022" i="3" l="1"/>
  <c r="BY8022" i="3"/>
  <c r="BX8022" i="3"/>
  <c r="AD8023" i="3"/>
  <c r="AW8023" i="3" l="1"/>
  <c r="BM8023" i="3" s="1"/>
  <c r="AV8023" i="3"/>
  <c r="AU8023" i="3"/>
  <c r="AT8023" i="3"/>
  <c r="BO8023" i="3" l="1"/>
  <c r="BN8023" i="3"/>
  <c r="BJ8023" i="3"/>
  <c r="BI8023" i="3"/>
  <c r="BL8023" i="3"/>
  <c r="BK8023" i="3"/>
  <c r="BB8023" i="3" l="1"/>
  <c r="AY8023" i="3"/>
  <c r="BA8023" i="3"/>
  <c r="BC8023" i="3" l="1"/>
  <c r="AB8024" i="3"/>
  <c r="U8024" i="3"/>
  <c r="V8024" i="3"/>
  <c r="Z8024" i="3"/>
  <c r="P8024" i="3"/>
  <c r="R8024" i="3" s="1"/>
  <c r="AA8024" i="3"/>
  <c r="AC8024" i="3"/>
  <c r="Y8024" i="3"/>
  <c r="X8024" i="3"/>
  <c r="BV8023" i="3"/>
  <c r="W8024" i="3"/>
  <c r="BX8023" i="3" l="1"/>
  <c r="BW8023" i="3"/>
  <c r="BY8023" i="3"/>
  <c r="AD8024" i="3"/>
  <c r="AV8024" i="3" l="1"/>
  <c r="AW8024" i="3"/>
  <c r="BM8024" i="3" s="1"/>
  <c r="AU8024" i="3"/>
  <c r="AT8024" i="3"/>
  <c r="BJ8024" i="3" l="1"/>
  <c r="BI8024" i="3"/>
  <c r="BK8024" i="3"/>
  <c r="BL8024" i="3"/>
  <c r="BN8024" i="3"/>
  <c r="BO8024" i="3"/>
  <c r="BB8024" i="3" l="1"/>
  <c r="AY8024" i="3"/>
  <c r="BA8024" i="3"/>
  <c r="BC8024" i="3" l="1"/>
  <c r="Z8025" i="3"/>
  <c r="U8025" i="3"/>
  <c r="P8025" i="3"/>
  <c r="R8025" i="3" s="1"/>
  <c r="BV8024" i="3"/>
  <c r="V8025" i="3"/>
  <c r="AC8025" i="3"/>
  <c r="AB8025" i="3"/>
  <c r="W8025" i="3"/>
  <c r="AA8025" i="3"/>
  <c r="X8025" i="3"/>
  <c r="Y8025" i="3"/>
  <c r="BW8024" i="3" l="1"/>
  <c r="BY8024" i="3"/>
  <c r="BX8024" i="3"/>
  <c r="AD8025" i="3"/>
  <c r="AV8025" i="3" l="1"/>
  <c r="AW8025" i="3"/>
  <c r="BM8025" i="3" s="1"/>
  <c r="AU8025" i="3"/>
  <c r="AT8025" i="3"/>
  <c r="BI8025" i="3" l="1"/>
  <c r="BJ8025" i="3"/>
  <c r="BO8025" i="3"/>
  <c r="BN8025" i="3"/>
  <c r="BL8025" i="3"/>
  <c r="BK8025" i="3"/>
  <c r="BB8025" i="3" l="1"/>
  <c r="AY8025" i="3"/>
  <c r="BA8025" i="3"/>
  <c r="BC8025" i="3" s="1"/>
  <c r="BV8025" i="3" l="1"/>
  <c r="P8026" i="3"/>
  <c r="R8026" i="3" s="1"/>
  <c r="AB8026" i="3"/>
  <c r="W8026" i="3"/>
  <c r="Z8026" i="3"/>
  <c r="Y8026" i="3"/>
  <c r="V8026" i="3"/>
  <c r="AC8026" i="3"/>
  <c r="X8026" i="3"/>
  <c r="AA8026" i="3"/>
  <c r="U8026" i="3"/>
  <c r="AD8026" i="3" l="1"/>
  <c r="BW8025" i="3"/>
  <c r="BX8025" i="3"/>
  <c r="BY8025" i="3"/>
  <c r="AW8026" i="3" l="1"/>
  <c r="BM8026" i="3" s="1"/>
  <c r="AV8026" i="3"/>
  <c r="AU8026" i="3"/>
  <c r="AT8026" i="3"/>
  <c r="BJ8026" i="3" l="1"/>
  <c r="BI8026" i="3"/>
  <c r="BK8026" i="3"/>
  <c r="BL8026" i="3"/>
  <c r="BO8026" i="3"/>
  <c r="BN8026" i="3"/>
  <c r="BB8026" i="3" l="1"/>
  <c r="AY8026" i="3"/>
  <c r="BA8026" i="3"/>
  <c r="BC8026" i="3" s="1"/>
  <c r="V8027" i="3" l="1"/>
  <c r="BV8026" i="3"/>
  <c r="P8027" i="3"/>
  <c r="R8027" i="3" s="1"/>
  <c r="AA8027" i="3"/>
  <c r="Y8027" i="3"/>
  <c r="W8027" i="3"/>
  <c r="U8027" i="3"/>
  <c r="AC8027" i="3"/>
  <c r="Z8027" i="3"/>
  <c r="X8027" i="3"/>
  <c r="AB8027" i="3"/>
  <c r="AD8027" i="3" l="1"/>
  <c r="BW8026" i="3"/>
  <c r="BX8026" i="3"/>
  <c r="BY8026" i="3"/>
  <c r="AW8027" i="3" l="1"/>
  <c r="BM8027" i="3" s="1"/>
  <c r="AV8027" i="3"/>
  <c r="AU8027" i="3"/>
  <c r="AT8027" i="3"/>
  <c r="BJ8027" i="3" l="1"/>
  <c r="BI8027" i="3"/>
  <c r="BL8027" i="3"/>
  <c r="BK8027" i="3"/>
  <c r="BO8027" i="3"/>
  <c r="BN8027" i="3"/>
  <c r="BB8027" i="3" l="1"/>
  <c r="AY8027" i="3"/>
  <c r="BA8027" i="3"/>
  <c r="BC8027" i="3" s="1"/>
  <c r="AC8028" i="3" l="1"/>
  <c r="U8028" i="3"/>
  <c r="P8028" i="3"/>
  <c r="R8028" i="3" s="1"/>
  <c r="BV8027" i="3"/>
  <c r="W8028" i="3"/>
  <c r="Z8028" i="3"/>
  <c r="Y8028" i="3"/>
  <c r="X8028" i="3"/>
  <c r="AB8028" i="3"/>
  <c r="V8028" i="3"/>
  <c r="AA8028" i="3"/>
  <c r="BY8027" i="3" l="1"/>
  <c r="BW8027" i="3"/>
  <c r="BX8027" i="3"/>
  <c r="AD8028" i="3"/>
  <c r="AW8028" i="3" l="1"/>
  <c r="BM8028" i="3" s="1"/>
  <c r="AV8028" i="3"/>
  <c r="AU8028" i="3"/>
  <c r="AT8028" i="3"/>
  <c r="BI8028" i="3" l="1"/>
  <c r="BJ8028" i="3"/>
  <c r="BK8028" i="3"/>
  <c r="BL8028" i="3"/>
  <c r="BO8028" i="3"/>
  <c r="BN8028" i="3"/>
  <c r="BB8028" i="3" l="1"/>
  <c r="AY8028" i="3"/>
  <c r="BA8028" i="3"/>
  <c r="BC8028" i="3" s="1"/>
  <c r="V8029" i="3" l="1"/>
  <c r="BV8028" i="3"/>
  <c r="AC8029" i="3"/>
  <c r="X8029" i="3"/>
  <c r="Z8029" i="3"/>
  <c r="AB8029" i="3"/>
  <c r="Y8029" i="3"/>
  <c r="AA8029" i="3"/>
  <c r="P8029" i="3"/>
  <c r="R8029" i="3" s="1"/>
  <c r="W8029" i="3"/>
  <c r="U8029" i="3"/>
  <c r="AD8029" i="3" l="1"/>
  <c r="BX8028" i="3"/>
  <c r="BW8028" i="3"/>
  <c r="BY8028" i="3"/>
  <c r="AW8029" i="3" l="1"/>
  <c r="BM8029" i="3" s="1"/>
  <c r="AV8029" i="3"/>
  <c r="AT8029" i="3"/>
  <c r="AU8029" i="3"/>
  <c r="BK8029" i="3" l="1"/>
  <c r="BL8029" i="3"/>
  <c r="BJ8029" i="3"/>
  <c r="BI8029" i="3"/>
  <c r="BO8029" i="3"/>
  <c r="BN8029" i="3"/>
  <c r="BB8029" i="3" l="1"/>
  <c r="BA8029" i="3"/>
  <c r="BC8029" i="3" s="1"/>
  <c r="AY8029" i="3"/>
  <c r="Y8030" i="3" l="1"/>
  <c r="U8030" i="3"/>
  <c r="X8030" i="3"/>
  <c r="V8030" i="3"/>
  <c r="P8030" i="3"/>
  <c r="R8030" i="3" s="1"/>
  <c r="BV8029" i="3"/>
  <c r="W8030" i="3"/>
  <c r="AB8030" i="3"/>
  <c r="AA8030" i="3"/>
  <c r="Z8030" i="3"/>
  <c r="AC8030" i="3"/>
  <c r="BX8029" i="3" l="1"/>
  <c r="BW8029" i="3"/>
  <c r="BY8029" i="3"/>
  <c r="AD8030" i="3"/>
  <c r="AV8030" i="3" l="1"/>
  <c r="AW8030" i="3"/>
  <c r="BM8030" i="3" s="1"/>
  <c r="AU8030" i="3"/>
  <c r="AT8030" i="3"/>
  <c r="BI8030" i="3" l="1"/>
  <c r="BJ8030" i="3"/>
  <c r="BN8030" i="3"/>
  <c r="BO8030" i="3"/>
  <c r="BK8030" i="3"/>
  <c r="BL8030" i="3"/>
  <c r="BB8030" i="3" l="1"/>
  <c r="AY8030" i="3"/>
  <c r="BA8030" i="3"/>
  <c r="BC8030" i="3" l="1"/>
  <c r="X8031" i="3"/>
  <c r="BV8030" i="3"/>
  <c r="U8031" i="3"/>
  <c r="Y8031" i="3"/>
  <c r="AA8031" i="3"/>
  <c r="AC8031" i="3"/>
  <c r="V8031" i="3"/>
  <c r="AB8031" i="3"/>
  <c r="Z8031" i="3"/>
  <c r="W8031" i="3"/>
  <c r="P8031" i="3"/>
  <c r="R8031" i="3" s="1"/>
  <c r="AD8031" i="3" l="1"/>
  <c r="BY8030" i="3"/>
  <c r="BW8030" i="3"/>
  <c r="BX8030" i="3"/>
  <c r="AW8031" i="3" l="1"/>
  <c r="BM8031" i="3" s="1"/>
  <c r="AV8031" i="3"/>
  <c r="AU8031" i="3"/>
  <c r="AT8031" i="3"/>
  <c r="BO8031" i="3" l="1"/>
  <c r="BN8031" i="3"/>
  <c r="BI8031" i="3"/>
  <c r="BJ8031" i="3"/>
  <c r="BK8031" i="3"/>
  <c r="BL8031" i="3"/>
  <c r="BB8031" i="3" l="1"/>
  <c r="AY8031" i="3"/>
  <c r="BA8031" i="3"/>
  <c r="BC8031" i="3" l="1"/>
  <c r="BV8031" i="3"/>
  <c r="X8032" i="3"/>
  <c r="AB8032" i="3"/>
  <c r="AA8032" i="3"/>
  <c r="Y8032" i="3"/>
  <c r="W8032" i="3"/>
  <c r="P8032" i="3"/>
  <c r="R8032" i="3" s="1"/>
  <c r="V8032" i="3"/>
  <c r="Z8032" i="3"/>
  <c r="U8032" i="3"/>
  <c r="AC8032" i="3"/>
  <c r="AD8032" i="3" l="1"/>
  <c r="AT8032" i="3" s="1"/>
  <c r="BW8031" i="3"/>
  <c r="BX8031" i="3"/>
  <c r="BY8031" i="3"/>
  <c r="AU8032" i="3" l="1"/>
  <c r="BJ8032" i="3" s="1"/>
  <c r="AV8032" i="3"/>
  <c r="BO8032" i="3" s="1"/>
  <c r="AW8032" i="3"/>
  <c r="BM8032" i="3" s="1"/>
  <c r="BK8032" i="3"/>
  <c r="BI8032" i="3"/>
  <c r="BL8032" i="3" l="1"/>
  <c r="BN8032" i="3"/>
  <c r="BB8032" i="3" s="1"/>
  <c r="BA8032" i="3"/>
  <c r="AY8032" i="3"/>
  <c r="BC8032" i="3" l="1"/>
  <c r="W8033" i="3"/>
  <c r="Z8033" i="3"/>
  <c r="Y8033" i="3"/>
  <c r="P8033" i="3"/>
  <c r="R8033" i="3" s="1"/>
  <c r="BV8032" i="3"/>
  <c r="AA8033" i="3"/>
  <c r="U8033" i="3"/>
  <c r="X8033" i="3"/>
  <c r="AC8033" i="3"/>
  <c r="AB8033" i="3"/>
  <c r="V8033" i="3"/>
  <c r="AD8033" i="3" l="1"/>
  <c r="BY8032" i="3"/>
  <c r="BW8032" i="3"/>
  <c r="BX8032" i="3"/>
  <c r="AW8033" i="3" l="1"/>
  <c r="BM8033" i="3" s="1"/>
  <c r="AV8033" i="3"/>
  <c r="AT8033" i="3"/>
  <c r="AU8033" i="3"/>
  <c r="BK8033" i="3" l="1"/>
  <c r="BL8033" i="3"/>
  <c r="BJ8033" i="3"/>
  <c r="BI8033" i="3"/>
  <c r="BO8033" i="3"/>
  <c r="BN8033" i="3"/>
  <c r="BB8033" i="3" l="1"/>
  <c r="AY8033" i="3"/>
  <c r="BA8033" i="3"/>
  <c r="BC8033" i="3" l="1"/>
  <c r="V8034" i="3"/>
  <c r="Z8034" i="3"/>
  <c r="BV8033" i="3"/>
  <c r="W8034" i="3"/>
  <c r="P8034" i="3"/>
  <c r="R8034" i="3" s="1"/>
  <c r="X8034" i="3"/>
  <c r="AB8034" i="3"/>
  <c r="AA8034" i="3"/>
  <c r="Y8034" i="3"/>
  <c r="U8034" i="3"/>
  <c r="AC8034" i="3"/>
  <c r="AD8034" i="3" l="1"/>
  <c r="AT8034" i="3" s="1"/>
  <c r="BI8034" i="3" s="1"/>
  <c r="BW8033" i="3"/>
  <c r="BX8033" i="3"/>
  <c r="BY8033" i="3"/>
  <c r="AU8034" i="3" l="1"/>
  <c r="BK8034" i="3" s="1"/>
  <c r="AW8034" i="3"/>
  <c r="AV8034" i="3"/>
  <c r="BJ8034" i="3" l="1"/>
  <c r="BA8034" i="3" s="1"/>
  <c r="BL8034" i="3"/>
  <c r="BO8034" i="3"/>
  <c r="BN8034" i="3"/>
  <c r="BM8034" i="3"/>
  <c r="AY8034" i="3" l="1"/>
  <c r="V8035" i="3" s="1"/>
  <c r="BB8034" i="3"/>
  <c r="BC8034" i="3" s="1"/>
  <c r="U8035" i="3" l="1"/>
  <c r="Z8035" i="3"/>
  <c r="AB8035" i="3"/>
  <c r="P8035" i="3"/>
  <c r="R8035" i="3" s="1"/>
  <c r="X8035" i="3"/>
  <c r="AA8035" i="3"/>
  <c r="W8035" i="3"/>
  <c r="BV8034" i="3"/>
  <c r="AC8035" i="3"/>
  <c r="Y8035" i="3"/>
  <c r="AD8035" i="3" l="1"/>
  <c r="AV8035" i="3"/>
  <c r="AT8035" i="3"/>
  <c r="AU8035" i="3"/>
  <c r="AW8035" i="3"/>
  <c r="BM8035" i="3" s="1"/>
  <c r="BW8034" i="3"/>
  <c r="BY8034" i="3"/>
  <c r="BX8034" i="3"/>
  <c r="BO8035" i="3"/>
  <c r="BI8035" i="3"/>
  <c r="BJ8035" i="3" l="1"/>
  <c r="BK8035" i="3"/>
  <c r="BL8035" i="3"/>
  <c r="BN8035" i="3"/>
  <c r="BB8035" i="3" s="1"/>
  <c r="AY8035" i="3"/>
  <c r="BA8035" i="3"/>
  <c r="BC8035" i="3" l="1"/>
  <c r="U8036" i="3"/>
  <c r="P8036" i="3"/>
  <c r="R8036" i="3" s="1"/>
  <c r="X8036" i="3"/>
  <c r="V8036" i="3"/>
  <c r="AA8036" i="3"/>
  <c r="Z8036" i="3"/>
  <c r="BV8035" i="3"/>
  <c r="Y8036" i="3"/>
  <c r="W8036" i="3"/>
  <c r="AC8036" i="3"/>
  <c r="AB8036" i="3"/>
  <c r="BY8035" i="3" l="1"/>
  <c r="BW8035" i="3"/>
  <c r="BX8035" i="3"/>
  <c r="AD8036" i="3"/>
  <c r="AV8036" i="3" l="1"/>
  <c r="AW8036" i="3"/>
  <c r="BM8036" i="3" s="1"/>
  <c r="AT8036" i="3"/>
  <c r="AU8036" i="3"/>
  <c r="BL8036" i="3" l="1"/>
  <c r="BK8036" i="3"/>
  <c r="BI8036" i="3"/>
  <c r="BJ8036" i="3"/>
  <c r="BO8036" i="3"/>
  <c r="BN8036" i="3"/>
  <c r="BB8036" i="3" l="1"/>
  <c r="AY8036" i="3"/>
  <c r="BA8036" i="3"/>
  <c r="BC8036" i="3" l="1"/>
  <c r="P8037" i="3"/>
  <c r="R8037" i="3" s="1"/>
  <c r="U8037" i="3"/>
  <c r="Z8037" i="3"/>
  <c r="W8037" i="3"/>
  <c r="X8037" i="3"/>
  <c r="AB8037" i="3"/>
  <c r="V8037" i="3"/>
  <c r="AC8037" i="3"/>
  <c r="Y8037" i="3"/>
  <c r="BV8036" i="3"/>
  <c r="AA8037" i="3"/>
  <c r="BX8036" i="3" l="1"/>
  <c r="BY8036" i="3"/>
  <c r="BW8036" i="3"/>
  <c r="AD8037" i="3"/>
  <c r="AW8037" i="3" l="1"/>
  <c r="BM8037" i="3" s="1"/>
  <c r="AV8037" i="3"/>
  <c r="AT8037" i="3"/>
  <c r="AU8037" i="3"/>
  <c r="BO8037" i="3" l="1"/>
  <c r="BN8037" i="3"/>
  <c r="BL8037" i="3"/>
  <c r="BK8037" i="3"/>
  <c r="BJ8037" i="3"/>
  <c r="BI8037" i="3"/>
  <c r="BB8037" i="3" l="1"/>
  <c r="AY8037" i="3"/>
  <c r="BA8037" i="3"/>
  <c r="BC8037" i="3" l="1"/>
  <c r="P8038" i="3"/>
  <c r="R8038" i="3" s="1"/>
  <c r="U8038" i="3"/>
  <c r="AB8038" i="3"/>
  <c r="W8038" i="3"/>
  <c r="V8038" i="3"/>
  <c r="AC8038" i="3"/>
  <c r="AA8038" i="3"/>
  <c r="X8038" i="3"/>
  <c r="BV8037" i="3"/>
  <c r="Y8038" i="3"/>
  <c r="Z8038" i="3"/>
  <c r="BY8037" i="3" l="1"/>
  <c r="BX8037" i="3"/>
  <c r="BW8037" i="3"/>
  <c r="AD8038" i="3"/>
  <c r="AV8038" i="3" l="1"/>
  <c r="AW8038" i="3"/>
  <c r="BM8038" i="3" s="1"/>
  <c r="AU8038" i="3"/>
  <c r="AT8038" i="3"/>
  <c r="BO8038" i="3" l="1"/>
  <c r="BN8038" i="3"/>
  <c r="BI8038" i="3"/>
  <c r="BJ8038" i="3"/>
  <c r="BL8038" i="3"/>
  <c r="BK8038" i="3"/>
  <c r="BB8038" i="3" l="1"/>
  <c r="AY8038" i="3"/>
  <c r="BA8038" i="3"/>
  <c r="BC8038" i="3" l="1"/>
  <c r="U8039" i="3"/>
  <c r="Z8039" i="3"/>
  <c r="AB8039" i="3"/>
  <c r="Y8039" i="3"/>
  <c r="AC8039" i="3"/>
  <c r="BV8038" i="3"/>
  <c r="X8039" i="3"/>
  <c r="P8039" i="3"/>
  <c r="R8039" i="3" s="1"/>
  <c r="V8039" i="3"/>
  <c r="AA8039" i="3"/>
  <c r="W8039" i="3"/>
  <c r="BY8038" i="3" l="1"/>
  <c r="BX8038" i="3"/>
  <c r="BW8038" i="3"/>
  <c r="AD8039" i="3"/>
  <c r="AV8039" i="3" l="1"/>
  <c r="AW8039" i="3"/>
  <c r="BM8039" i="3" s="1"/>
  <c r="AU8039" i="3"/>
  <c r="AT8039" i="3"/>
  <c r="BI8039" i="3" l="1"/>
  <c r="BJ8039" i="3"/>
  <c r="BO8039" i="3"/>
  <c r="BN8039" i="3"/>
  <c r="BL8039" i="3"/>
  <c r="BK8039" i="3"/>
  <c r="BB8039" i="3" l="1"/>
  <c r="AY8039" i="3"/>
  <c r="BA8039" i="3"/>
  <c r="BC8039" i="3" s="1"/>
  <c r="U8040" i="3" l="1"/>
  <c r="BV8039" i="3"/>
  <c r="AB8040" i="3"/>
  <c r="X8040" i="3"/>
  <c r="P8040" i="3"/>
  <c r="R8040" i="3" s="1"/>
  <c r="Z8040" i="3"/>
  <c r="Y8040" i="3"/>
  <c r="V8040" i="3"/>
  <c r="W8040" i="3"/>
  <c r="AC8040" i="3"/>
  <c r="AA8040" i="3"/>
  <c r="BY8039" i="3" l="1"/>
  <c r="BW8039" i="3"/>
  <c r="BX8039" i="3"/>
  <c r="AD8040" i="3"/>
  <c r="AW8040" i="3" l="1"/>
  <c r="BM8040" i="3" s="1"/>
  <c r="AV8040" i="3"/>
  <c r="AU8040" i="3"/>
  <c r="AT8040" i="3"/>
  <c r="BI8040" i="3" l="1"/>
  <c r="BJ8040" i="3"/>
  <c r="BO8040" i="3"/>
  <c r="BN8040" i="3"/>
  <c r="BL8040" i="3"/>
  <c r="BK8040" i="3"/>
  <c r="BB8040" i="3" l="1"/>
  <c r="AY8040" i="3"/>
  <c r="BA8040" i="3"/>
  <c r="BC8040" i="3" s="1"/>
  <c r="U8041" i="3" l="1"/>
  <c r="Y8041" i="3"/>
  <c r="V8041" i="3"/>
  <c r="BV8040" i="3"/>
  <c r="W8041" i="3"/>
  <c r="P8041" i="3"/>
  <c r="R8041" i="3" s="1"/>
  <c r="AB8041" i="3"/>
  <c r="X8041" i="3"/>
  <c r="Z8041" i="3"/>
  <c r="AA8041" i="3"/>
  <c r="AC8041" i="3"/>
  <c r="BY8040" i="3" l="1"/>
  <c r="BW8040" i="3"/>
  <c r="BX8040" i="3"/>
  <c r="AD8041" i="3"/>
  <c r="AW8041" i="3" l="1"/>
  <c r="BM8041" i="3" s="1"/>
  <c r="AV8041" i="3"/>
  <c r="AT8041" i="3"/>
  <c r="AU8041" i="3"/>
  <c r="BL8041" i="3" l="1"/>
  <c r="BK8041" i="3"/>
  <c r="BO8041" i="3"/>
  <c r="BN8041" i="3"/>
  <c r="BI8041" i="3"/>
  <c r="BJ8041" i="3"/>
  <c r="BB8041" i="3" l="1"/>
  <c r="AY8041" i="3"/>
  <c r="BA8041" i="3"/>
  <c r="BC8041" i="3" l="1"/>
  <c r="P8042" i="3"/>
  <c r="R8042" i="3" s="1"/>
  <c r="U8042" i="3"/>
  <c r="BV8041" i="3"/>
  <c r="AC8042" i="3"/>
  <c r="V8042" i="3"/>
  <c r="AA8042" i="3"/>
  <c r="W8042" i="3"/>
  <c r="AB8042" i="3"/>
  <c r="Y8042" i="3"/>
  <c r="X8042" i="3"/>
  <c r="Z8042" i="3"/>
  <c r="BX8041" i="3" l="1"/>
  <c r="BY8041" i="3"/>
  <c r="BW8041" i="3"/>
  <c r="AD8042" i="3"/>
  <c r="AV8042" i="3" l="1"/>
  <c r="AW8042" i="3"/>
  <c r="BM8042" i="3" s="1"/>
  <c r="AU8042" i="3"/>
  <c r="AT8042" i="3"/>
  <c r="BO8042" i="3" l="1"/>
  <c r="BN8042" i="3"/>
  <c r="BI8042" i="3"/>
  <c r="BJ8042" i="3"/>
  <c r="BL8042" i="3"/>
  <c r="BK8042" i="3"/>
  <c r="BB8042" i="3" l="1"/>
  <c r="AY8042" i="3"/>
  <c r="BA8042" i="3"/>
  <c r="BC8042" i="3" l="1"/>
  <c r="P8043" i="3"/>
  <c r="R8043" i="3" s="1"/>
  <c r="Y8043" i="3"/>
  <c r="W8043" i="3"/>
  <c r="U8043" i="3"/>
  <c r="AC8043" i="3"/>
  <c r="AB8043" i="3"/>
  <c r="Z8043" i="3"/>
  <c r="V8043" i="3"/>
  <c r="BV8042" i="3"/>
  <c r="X8043" i="3"/>
  <c r="AA8043" i="3"/>
  <c r="BX8042" i="3" l="1"/>
  <c r="BW8042" i="3"/>
  <c r="BY8042" i="3"/>
  <c r="AD8043" i="3"/>
  <c r="AV8043" i="3" l="1"/>
  <c r="AW8043" i="3"/>
  <c r="BM8043" i="3" s="1"/>
  <c r="AT8043" i="3"/>
  <c r="AU8043" i="3"/>
  <c r="BL8043" i="3" l="1"/>
  <c r="BK8043" i="3"/>
  <c r="BI8043" i="3"/>
  <c r="BJ8043" i="3"/>
  <c r="BO8043" i="3"/>
  <c r="BN8043" i="3"/>
  <c r="BB8043" i="3" l="1"/>
  <c r="AY8043" i="3"/>
  <c r="BA8043" i="3"/>
  <c r="BC8043" i="3" s="1"/>
  <c r="BV8043" i="3" l="1"/>
  <c r="P8044" i="3"/>
  <c r="R8044" i="3" s="1"/>
  <c r="X8044" i="3"/>
  <c r="AA8044" i="3"/>
  <c r="Y8044" i="3"/>
  <c r="Z8044" i="3"/>
  <c r="V8044" i="3"/>
  <c r="AB8044" i="3"/>
  <c r="AC8044" i="3"/>
  <c r="W8044" i="3"/>
  <c r="U8044" i="3"/>
  <c r="AD8044" i="3" l="1"/>
  <c r="BW8043" i="3"/>
  <c r="BX8043" i="3"/>
  <c r="BY8043" i="3"/>
  <c r="AW8044" i="3" l="1"/>
  <c r="BM8044" i="3" s="1"/>
  <c r="AV8044" i="3"/>
  <c r="AT8044" i="3"/>
  <c r="AU8044" i="3"/>
  <c r="BO8044" i="3" l="1"/>
  <c r="BN8044" i="3"/>
  <c r="BK8044" i="3"/>
  <c r="BL8044" i="3"/>
  <c r="BI8044" i="3"/>
  <c r="BJ8044" i="3"/>
  <c r="AY8044" i="3" l="1"/>
  <c r="U8045" i="3" s="1"/>
  <c r="BB8044" i="3"/>
  <c r="BV8044" i="3"/>
  <c r="Z8045" i="3"/>
  <c r="BA8044" i="3"/>
  <c r="X8045" i="3" l="1"/>
  <c r="Y8045" i="3"/>
  <c r="AC8045" i="3"/>
  <c r="AA8045" i="3"/>
  <c r="W8045" i="3"/>
  <c r="AB8045" i="3"/>
  <c r="V8045" i="3"/>
  <c r="AD8045" i="3" s="1"/>
  <c r="P8045" i="3"/>
  <c r="R8045" i="3" s="1"/>
  <c r="BC8044" i="3"/>
  <c r="BY8044" i="3"/>
  <c r="BW8044" i="3"/>
  <c r="BX8044" i="3"/>
  <c r="AW8045" i="3" l="1"/>
  <c r="BM8045" i="3" s="1"/>
  <c r="AV8045" i="3"/>
  <c r="AT8045" i="3"/>
  <c r="AU8045" i="3"/>
  <c r="BL8045" i="3" l="1"/>
  <c r="BK8045" i="3"/>
  <c r="BJ8045" i="3"/>
  <c r="BI8045" i="3"/>
  <c r="BO8045" i="3"/>
  <c r="BN8045" i="3"/>
  <c r="BB8045" i="3" l="1"/>
  <c r="AY8045" i="3"/>
  <c r="BA8045" i="3"/>
  <c r="BC8045" i="3" l="1"/>
  <c r="BV8045" i="3"/>
  <c r="U8046" i="3"/>
  <c r="Z8046" i="3"/>
  <c r="Y8046" i="3"/>
  <c r="W8046" i="3"/>
  <c r="AA8046" i="3"/>
  <c r="AC8046" i="3"/>
  <c r="AB8046" i="3"/>
  <c r="V8046" i="3"/>
  <c r="P8046" i="3"/>
  <c r="R8046" i="3" s="1"/>
  <c r="X8046" i="3"/>
  <c r="AD8046" i="3" l="1"/>
  <c r="BX8045" i="3"/>
  <c r="BW8045" i="3"/>
  <c r="BY8045" i="3"/>
  <c r="AV8046" i="3" l="1"/>
  <c r="AW8046" i="3"/>
  <c r="BM8046" i="3" s="1"/>
  <c r="AU8046" i="3"/>
  <c r="AT8046" i="3"/>
  <c r="BO8046" i="3" l="1"/>
  <c r="BN8046" i="3"/>
  <c r="BI8046" i="3"/>
  <c r="BJ8046" i="3"/>
  <c r="BK8046" i="3"/>
  <c r="BL8046" i="3"/>
  <c r="BB8046" i="3" l="1"/>
  <c r="AY8046" i="3"/>
  <c r="BA8046" i="3"/>
  <c r="BC8046" i="3" l="1"/>
  <c r="AA8047" i="3"/>
  <c r="AC8047" i="3"/>
  <c r="W8047" i="3"/>
  <c r="P8047" i="3"/>
  <c r="R8047" i="3" s="1"/>
  <c r="U8047" i="3"/>
  <c r="X8047" i="3"/>
  <c r="Y8047" i="3"/>
  <c r="BV8046" i="3"/>
  <c r="V8047" i="3"/>
  <c r="Z8047" i="3"/>
  <c r="AB8047" i="3"/>
  <c r="BW8046" i="3" l="1"/>
  <c r="BX8046" i="3"/>
  <c r="BY8046" i="3"/>
  <c r="AD8047" i="3"/>
  <c r="AW8047" i="3" l="1"/>
  <c r="BM8047" i="3" s="1"/>
  <c r="AV8047" i="3"/>
  <c r="AT8047" i="3"/>
  <c r="AU8047" i="3"/>
  <c r="BL8047" i="3" l="1"/>
  <c r="BK8047" i="3"/>
  <c r="BI8047" i="3"/>
  <c r="BJ8047" i="3"/>
  <c r="BO8047" i="3"/>
  <c r="BN8047" i="3"/>
  <c r="BB8047" i="3" l="1"/>
  <c r="AY8047" i="3"/>
  <c r="BA8047" i="3"/>
  <c r="BC8047" i="3" l="1"/>
  <c r="BV8047" i="3"/>
  <c r="AB8048" i="3"/>
  <c r="AC8048" i="3"/>
  <c r="U8048" i="3"/>
  <c r="V8048" i="3"/>
  <c r="AA8048" i="3"/>
  <c r="X8048" i="3"/>
  <c r="Y8048" i="3"/>
  <c r="P8048" i="3"/>
  <c r="R8048" i="3" s="1"/>
  <c r="Z8048" i="3"/>
  <c r="W8048" i="3"/>
  <c r="AD8048" i="3" l="1"/>
  <c r="BX8047" i="3"/>
  <c r="BW8047" i="3"/>
  <c r="BY8047" i="3"/>
  <c r="AW8048" i="3" l="1"/>
  <c r="BM8048" i="3" s="1"/>
  <c r="AV8048" i="3"/>
  <c r="AU8048" i="3"/>
  <c r="AT8048" i="3"/>
  <c r="BI8048" i="3" l="1"/>
  <c r="BJ8048" i="3"/>
  <c r="BO8048" i="3"/>
  <c r="BN8048" i="3"/>
  <c r="BK8048" i="3"/>
  <c r="BL8048" i="3"/>
  <c r="BB8048" i="3" l="1"/>
  <c r="AY8048" i="3"/>
  <c r="BA8048" i="3"/>
  <c r="BC8048" i="3" s="1"/>
  <c r="AA8049" i="3" l="1"/>
  <c r="AC8049" i="3"/>
  <c r="U8049" i="3"/>
  <c r="P8049" i="3"/>
  <c r="R8049" i="3" s="1"/>
  <c r="BV8048" i="3"/>
  <c r="AB8049" i="3"/>
  <c r="Y8049" i="3"/>
  <c r="W8049" i="3"/>
  <c r="V8049" i="3"/>
  <c r="Z8049" i="3"/>
  <c r="X8049" i="3"/>
  <c r="BX8048" i="3" l="1"/>
  <c r="BY8048" i="3"/>
  <c r="BW8048" i="3"/>
  <c r="AD8049" i="3"/>
  <c r="AW8049" i="3" l="1"/>
  <c r="BM8049" i="3" s="1"/>
  <c r="AV8049" i="3"/>
  <c r="AU8049" i="3"/>
  <c r="AT8049" i="3"/>
  <c r="BO8049" i="3" l="1"/>
  <c r="BN8049" i="3"/>
  <c r="BI8049" i="3"/>
  <c r="BJ8049" i="3"/>
  <c r="BL8049" i="3"/>
  <c r="BK8049" i="3"/>
  <c r="BB8049" i="3" l="1"/>
  <c r="AY8049" i="3"/>
  <c r="BA8049" i="3"/>
  <c r="BC8049" i="3" l="1"/>
  <c r="Z8050" i="3"/>
  <c r="V8050" i="3"/>
  <c r="AB8050" i="3"/>
  <c r="U8050" i="3"/>
  <c r="W8050" i="3"/>
  <c r="X8050" i="3"/>
  <c r="AA8050" i="3"/>
  <c r="P8050" i="3"/>
  <c r="R8050" i="3" s="1"/>
  <c r="AC8050" i="3"/>
  <c r="BV8049" i="3"/>
  <c r="Y8050" i="3"/>
  <c r="BW8049" i="3" l="1"/>
  <c r="BX8049" i="3"/>
  <c r="BY8049" i="3"/>
  <c r="AD8050" i="3"/>
  <c r="AV8050" i="3" l="1"/>
  <c r="AW8050" i="3"/>
  <c r="BM8050" i="3" s="1"/>
  <c r="AU8050" i="3"/>
  <c r="AT8050" i="3"/>
  <c r="BI8050" i="3" l="1"/>
  <c r="BJ8050" i="3"/>
  <c r="BO8050" i="3"/>
  <c r="BN8050" i="3"/>
  <c r="BL8050" i="3"/>
  <c r="BK8050" i="3"/>
  <c r="BB8050" i="3" l="1"/>
  <c r="AY8050" i="3"/>
  <c r="BA8050" i="3"/>
  <c r="BC8050" i="3" s="1"/>
  <c r="X8051" i="3" l="1"/>
  <c r="AC8051" i="3"/>
  <c r="AA8051" i="3"/>
  <c r="U8051" i="3"/>
  <c r="BV8050" i="3"/>
  <c r="W8051" i="3"/>
  <c r="Z8051" i="3"/>
  <c r="V8051" i="3"/>
  <c r="AB8051" i="3"/>
  <c r="P8051" i="3"/>
  <c r="R8051" i="3" s="1"/>
  <c r="Y8051" i="3"/>
  <c r="BX8050" i="3" l="1"/>
  <c r="BY8050" i="3"/>
  <c r="BW8050" i="3"/>
  <c r="AD8051" i="3"/>
  <c r="AV8051" i="3" l="1"/>
  <c r="AW8051" i="3"/>
  <c r="BM8051" i="3" s="1"/>
  <c r="AU8051" i="3"/>
  <c r="AT8051" i="3"/>
  <c r="BI8051" i="3" l="1"/>
  <c r="BJ8051" i="3"/>
  <c r="BO8051" i="3"/>
  <c r="BN8051" i="3"/>
  <c r="BL8051" i="3"/>
  <c r="BK8051" i="3"/>
  <c r="BB8051" i="3" l="1"/>
  <c r="AY8051" i="3"/>
  <c r="BA8051" i="3"/>
  <c r="BC8051" i="3" s="1"/>
  <c r="Y8052" i="3" l="1"/>
  <c r="X8052" i="3"/>
  <c r="P8052" i="3"/>
  <c r="R8052" i="3" s="1"/>
  <c r="U8052" i="3"/>
  <c r="BV8051" i="3"/>
  <c r="AA8052" i="3"/>
  <c r="AC8052" i="3"/>
  <c r="AB8052" i="3"/>
  <c r="V8052" i="3"/>
  <c r="W8052" i="3"/>
  <c r="Z8052" i="3"/>
  <c r="BW8051" i="3" l="1"/>
  <c r="BY8051" i="3"/>
  <c r="BX8051" i="3"/>
  <c r="AD8052" i="3"/>
  <c r="AV8052" i="3" l="1"/>
  <c r="AW8052" i="3"/>
  <c r="BM8052" i="3" s="1"/>
  <c r="AT8052" i="3"/>
  <c r="AU8052" i="3"/>
  <c r="BK8052" i="3" l="1"/>
  <c r="BL8052" i="3"/>
  <c r="BO8052" i="3"/>
  <c r="BN8052" i="3"/>
  <c r="BI8052" i="3"/>
  <c r="BJ8052" i="3"/>
  <c r="BB8052" i="3" l="1"/>
  <c r="AY8052" i="3"/>
  <c r="BA8052" i="3"/>
  <c r="BC8052" i="3" l="1"/>
  <c r="X8053" i="3"/>
  <c r="AB8053" i="3"/>
  <c r="BV8052" i="3"/>
  <c r="U8053" i="3"/>
  <c r="Z8053" i="3"/>
  <c r="AC8053" i="3"/>
  <c r="Y8053" i="3"/>
  <c r="P8053" i="3"/>
  <c r="R8053" i="3" s="1"/>
  <c r="V8053" i="3"/>
  <c r="W8053" i="3"/>
  <c r="AA8053" i="3"/>
  <c r="AD8053" i="3" l="1"/>
  <c r="BX8052" i="3"/>
  <c r="BW8052" i="3"/>
  <c r="BY8052" i="3"/>
  <c r="AV8053" i="3" l="1"/>
  <c r="AW8053" i="3"/>
  <c r="BM8053" i="3" s="1"/>
  <c r="AT8053" i="3"/>
  <c r="AU8053" i="3"/>
  <c r="BL8053" i="3" l="1"/>
  <c r="BK8053" i="3"/>
  <c r="BI8053" i="3"/>
  <c r="BJ8053" i="3"/>
  <c r="BO8053" i="3"/>
  <c r="BN8053" i="3"/>
  <c r="BB8053" i="3" l="1"/>
  <c r="AY8053" i="3"/>
  <c r="BA8053" i="3"/>
  <c r="BC8053" i="3" l="1"/>
  <c r="X8054" i="3"/>
  <c r="Z8054" i="3"/>
  <c r="BV8053" i="3"/>
  <c r="U8054" i="3"/>
  <c r="P8054" i="3"/>
  <c r="R8054" i="3" s="1"/>
  <c r="Y8054" i="3"/>
  <c r="V8054" i="3"/>
  <c r="W8054" i="3"/>
  <c r="AB8054" i="3"/>
  <c r="AC8054" i="3"/>
  <c r="AA8054" i="3"/>
  <c r="AD8054" i="3" l="1"/>
  <c r="BW8053" i="3"/>
  <c r="BY8053" i="3"/>
  <c r="BX8053" i="3"/>
  <c r="AW8054" i="3" l="1"/>
  <c r="BM8054" i="3" s="1"/>
  <c r="AV8054" i="3"/>
  <c r="AU8054" i="3"/>
  <c r="AT8054" i="3"/>
  <c r="BO8054" i="3" l="1"/>
  <c r="BN8054" i="3"/>
  <c r="BI8054" i="3"/>
  <c r="BJ8054" i="3"/>
  <c r="BL8054" i="3"/>
  <c r="BK8054" i="3"/>
  <c r="BB8054" i="3" l="1"/>
  <c r="AY8054" i="3"/>
  <c r="BA8054" i="3"/>
  <c r="BC8054" i="3" l="1"/>
  <c r="Z8055" i="3"/>
  <c r="P8055" i="3"/>
  <c r="R8055" i="3" s="1"/>
  <c r="AB8055" i="3"/>
  <c r="BV8054" i="3"/>
  <c r="U8055" i="3"/>
  <c r="W8055" i="3"/>
  <c r="X8055" i="3"/>
  <c r="AA8055" i="3"/>
  <c r="V8055" i="3"/>
  <c r="Y8055" i="3"/>
  <c r="AC8055" i="3"/>
  <c r="AD8055" i="3" l="1"/>
  <c r="BY8054" i="3"/>
  <c r="BX8054" i="3"/>
  <c r="BW8054" i="3"/>
  <c r="AV8055" i="3" l="1"/>
  <c r="AW8055" i="3"/>
  <c r="BM8055" i="3" s="1"/>
  <c r="AU8055" i="3"/>
  <c r="AT8055" i="3"/>
  <c r="BI8055" i="3" l="1"/>
  <c r="BJ8055" i="3"/>
  <c r="BO8055" i="3"/>
  <c r="BN8055" i="3"/>
  <c r="BL8055" i="3"/>
  <c r="BK8055" i="3"/>
  <c r="BB8055" i="3" l="1"/>
  <c r="AY8055" i="3"/>
  <c r="BA8055" i="3"/>
  <c r="BC8055" i="3" l="1"/>
  <c r="Z8056" i="3"/>
  <c r="AB8056" i="3"/>
  <c r="P8056" i="3"/>
  <c r="R8056" i="3" s="1"/>
  <c r="V8056" i="3"/>
  <c r="X8056" i="3"/>
  <c r="W8056" i="3"/>
  <c r="AC8056" i="3"/>
  <c r="Y8056" i="3"/>
  <c r="BV8055" i="3"/>
  <c r="U8056" i="3"/>
  <c r="AA8056" i="3"/>
  <c r="AD8056" i="3" l="1"/>
  <c r="BY8055" i="3"/>
  <c r="BW8055" i="3"/>
  <c r="BX8055" i="3"/>
  <c r="AW8056" i="3" l="1"/>
  <c r="BM8056" i="3" s="1"/>
  <c r="AV8056" i="3"/>
  <c r="AT8056" i="3"/>
  <c r="AU8056" i="3"/>
  <c r="BO8056" i="3" l="1"/>
  <c r="BN8056" i="3"/>
  <c r="BK8056" i="3"/>
  <c r="BL8056" i="3"/>
  <c r="BI8056" i="3"/>
  <c r="BJ8056" i="3"/>
  <c r="BB8056" i="3" l="1"/>
  <c r="AY8056" i="3"/>
  <c r="BA8056" i="3"/>
  <c r="BC8056" i="3" l="1"/>
  <c r="Z8057" i="3"/>
  <c r="AB8057" i="3"/>
  <c r="U8057" i="3"/>
  <c r="W8057" i="3"/>
  <c r="AC8057" i="3"/>
  <c r="AA8057" i="3"/>
  <c r="Y8057" i="3"/>
  <c r="V8057" i="3"/>
  <c r="P8057" i="3"/>
  <c r="R8057" i="3" s="1"/>
  <c r="X8057" i="3"/>
  <c r="BV8056" i="3"/>
  <c r="BY8056" i="3" l="1"/>
  <c r="BX8056" i="3"/>
  <c r="BW8056" i="3"/>
  <c r="AD8057" i="3"/>
  <c r="AW8057" i="3" l="1"/>
  <c r="BM8057" i="3" s="1"/>
  <c r="AV8057" i="3"/>
  <c r="AU8057" i="3"/>
  <c r="AT8057" i="3"/>
  <c r="BO8057" i="3" l="1"/>
  <c r="BN8057" i="3"/>
  <c r="BJ8057" i="3"/>
  <c r="BI8057" i="3"/>
  <c r="BL8057" i="3"/>
  <c r="BK8057" i="3"/>
  <c r="BB8057" i="3" l="1"/>
  <c r="AY8057" i="3"/>
  <c r="BA8057" i="3"/>
  <c r="BC8057" i="3" s="1"/>
  <c r="Y8058" i="3" l="1"/>
  <c r="U8058" i="3"/>
  <c r="W8058" i="3"/>
  <c r="AA8058" i="3"/>
  <c r="X8058" i="3"/>
  <c r="Z8058" i="3"/>
  <c r="AC8058" i="3"/>
  <c r="BV8057" i="3"/>
  <c r="P8058" i="3"/>
  <c r="R8058" i="3" s="1"/>
  <c r="AB8058" i="3"/>
  <c r="V8058" i="3"/>
  <c r="AD8058" i="3" l="1"/>
  <c r="BW8057" i="3"/>
  <c r="BY8057" i="3"/>
  <c r="BX8057" i="3"/>
  <c r="AV8058" i="3" l="1"/>
  <c r="AW8058" i="3"/>
  <c r="BM8058" i="3" s="1"/>
  <c r="AU8058" i="3"/>
  <c r="AT8058" i="3"/>
  <c r="BO8058" i="3" l="1"/>
  <c r="BN8058" i="3"/>
  <c r="BL8058" i="3"/>
  <c r="BK8058" i="3"/>
  <c r="BJ8058" i="3"/>
  <c r="BI8058" i="3"/>
  <c r="BB8058" i="3" l="1"/>
  <c r="BA8058" i="3"/>
  <c r="AY8058" i="3"/>
  <c r="V8059" i="3" l="1"/>
  <c r="AC8059" i="3"/>
  <c r="U8059" i="3"/>
  <c r="P8059" i="3"/>
  <c r="R8059" i="3" s="1"/>
  <c r="AA8059" i="3"/>
  <c r="AB8059" i="3"/>
  <c r="Y8059" i="3"/>
  <c r="X8059" i="3"/>
  <c r="W8059" i="3"/>
  <c r="BV8058" i="3"/>
  <c r="Z8059" i="3"/>
  <c r="BC8058" i="3"/>
  <c r="BW8058" i="3" l="1"/>
  <c r="BX8058" i="3"/>
  <c r="BY8058" i="3"/>
  <c r="AD8059" i="3"/>
  <c r="AW8059" i="3" l="1"/>
  <c r="BM8059" i="3" s="1"/>
  <c r="AV8059" i="3"/>
  <c r="AT8059" i="3"/>
  <c r="AU8059" i="3"/>
  <c r="BL8059" i="3" l="1"/>
  <c r="BK8059" i="3"/>
  <c r="BJ8059" i="3"/>
  <c r="BI8059" i="3"/>
  <c r="BO8059" i="3"/>
  <c r="BN8059" i="3"/>
  <c r="BB8059" i="3" l="1"/>
  <c r="AY8059" i="3"/>
  <c r="BA8059" i="3"/>
  <c r="BC8059" i="3" s="1"/>
  <c r="V8060" i="3" l="1"/>
  <c r="U8060" i="3"/>
  <c r="P8060" i="3"/>
  <c r="R8060" i="3" s="1"/>
  <c r="Y8060" i="3"/>
  <c r="AB8060" i="3"/>
  <c r="W8060" i="3"/>
  <c r="X8060" i="3"/>
  <c r="BV8059" i="3"/>
  <c r="AA8060" i="3"/>
  <c r="Z8060" i="3"/>
  <c r="AC8060" i="3"/>
  <c r="BW8059" i="3" l="1"/>
  <c r="BX8059" i="3"/>
  <c r="BY8059" i="3"/>
  <c r="AD8060" i="3"/>
  <c r="AV8060" i="3" l="1"/>
  <c r="AW8060" i="3"/>
  <c r="BM8060" i="3" s="1"/>
  <c r="AT8060" i="3"/>
  <c r="AU8060" i="3"/>
  <c r="BL8060" i="3" l="1"/>
  <c r="BK8060" i="3"/>
  <c r="BI8060" i="3"/>
  <c r="BJ8060" i="3"/>
  <c r="BO8060" i="3"/>
  <c r="BN8060" i="3"/>
  <c r="BB8060" i="3" l="1"/>
  <c r="AY8060" i="3"/>
  <c r="BA8060" i="3"/>
  <c r="BC8060" i="3" s="1"/>
  <c r="Z8061" i="3" l="1"/>
  <c r="X8061" i="3"/>
  <c r="AA8061" i="3"/>
  <c r="P8061" i="3"/>
  <c r="R8061" i="3" s="1"/>
  <c r="BV8060" i="3"/>
  <c r="U8061" i="3"/>
  <c r="V8061" i="3"/>
  <c r="Y8061" i="3"/>
  <c r="AB8061" i="3"/>
  <c r="AC8061" i="3"/>
  <c r="W8061" i="3"/>
  <c r="AD8061" i="3" l="1"/>
  <c r="BY8060" i="3"/>
  <c r="BX8060" i="3"/>
  <c r="BW8060" i="3"/>
  <c r="AW8061" i="3" l="1"/>
  <c r="BM8061" i="3" s="1"/>
  <c r="AV8061" i="3"/>
  <c r="AT8061" i="3"/>
  <c r="AU8061" i="3"/>
  <c r="BL8061" i="3" l="1"/>
  <c r="BK8061" i="3"/>
  <c r="BO8061" i="3"/>
  <c r="BN8061" i="3"/>
  <c r="BI8061" i="3"/>
  <c r="BJ8061" i="3"/>
  <c r="BB8061" i="3" l="1"/>
  <c r="AY8061" i="3"/>
  <c r="BA8061" i="3"/>
  <c r="BC8061" i="3" l="1"/>
  <c r="Y8062" i="3"/>
  <c r="AC8062" i="3"/>
  <c r="BV8061" i="3"/>
  <c r="P8062" i="3"/>
  <c r="R8062" i="3" s="1"/>
  <c r="W8062" i="3"/>
  <c r="X8062" i="3"/>
  <c r="U8062" i="3"/>
  <c r="AA8062" i="3"/>
  <c r="AB8062" i="3"/>
  <c r="Z8062" i="3"/>
  <c r="V8062" i="3"/>
  <c r="AD8062" i="3" l="1"/>
  <c r="BW8061" i="3"/>
  <c r="BY8061" i="3"/>
  <c r="BX8061" i="3"/>
  <c r="AW8062" i="3" l="1"/>
  <c r="BM8062" i="3" s="1"/>
  <c r="AV8062" i="3"/>
  <c r="AU8062" i="3"/>
  <c r="AT8062" i="3"/>
  <c r="BI8062" i="3" l="1"/>
  <c r="BJ8062" i="3"/>
  <c r="BL8062" i="3"/>
  <c r="BK8062" i="3"/>
  <c r="BO8062" i="3"/>
  <c r="BN8062" i="3"/>
  <c r="BB8062" i="3" l="1"/>
  <c r="AY8062" i="3"/>
  <c r="BA8062" i="3"/>
  <c r="BC8062" i="3" l="1"/>
  <c r="AC8063" i="3"/>
  <c r="Z8063" i="3"/>
  <c r="V8063" i="3"/>
  <c r="U8063" i="3"/>
  <c r="P8063" i="3"/>
  <c r="R8063" i="3" s="1"/>
  <c r="BV8062" i="3"/>
  <c r="Y8063" i="3"/>
  <c r="X8063" i="3"/>
  <c r="AA8063" i="3"/>
  <c r="AB8063" i="3"/>
  <c r="W8063" i="3"/>
  <c r="BW8062" i="3" l="1"/>
  <c r="BY8062" i="3"/>
  <c r="BX8062" i="3"/>
  <c r="AD8063" i="3"/>
  <c r="AV8063" i="3" l="1"/>
  <c r="AW8063" i="3"/>
  <c r="BM8063" i="3" s="1"/>
  <c r="AT8063" i="3"/>
  <c r="AU8063" i="3"/>
  <c r="BL8063" i="3" l="1"/>
  <c r="BK8063" i="3"/>
  <c r="BO8063" i="3"/>
  <c r="BN8063" i="3"/>
  <c r="BI8063" i="3"/>
  <c r="BJ8063" i="3"/>
  <c r="BB8063" i="3" l="1"/>
  <c r="AY8063" i="3"/>
  <c r="BA8063" i="3"/>
  <c r="BC8063" i="3" l="1"/>
  <c r="W8064" i="3"/>
  <c r="AA8064" i="3"/>
  <c r="P8064" i="3"/>
  <c r="R8064" i="3" s="1"/>
  <c r="U8064" i="3"/>
  <c r="Z8064" i="3"/>
  <c r="X8064" i="3"/>
  <c r="Y8064" i="3"/>
  <c r="AC8064" i="3"/>
  <c r="V8064" i="3"/>
  <c r="AB8064" i="3"/>
  <c r="BV8063" i="3"/>
  <c r="BW8063" i="3" l="1"/>
  <c r="BY8063" i="3"/>
  <c r="BX8063" i="3"/>
  <c r="AD8064" i="3"/>
  <c r="AW8064" i="3" l="1"/>
  <c r="BM8064" i="3" s="1"/>
  <c r="AV8064" i="3"/>
  <c r="AU8064" i="3"/>
  <c r="AT8064" i="3"/>
  <c r="BO8064" i="3" l="1"/>
  <c r="BN8064" i="3"/>
  <c r="BI8064" i="3"/>
  <c r="BJ8064" i="3"/>
  <c r="BL8064" i="3"/>
  <c r="BK8064" i="3"/>
  <c r="BB8064" i="3" l="1"/>
  <c r="AY8064" i="3"/>
  <c r="BA8064" i="3"/>
  <c r="BC8064" i="3" l="1"/>
  <c r="Z8065" i="3"/>
  <c r="AB8065" i="3"/>
  <c r="V8065" i="3"/>
  <c r="U8065" i="3"/>
  <c r="BV8064" i="3"/>
  <c r="P8065" i="3"/>
  <c r="R8065" i="3" s="1"/>
  <c r="X8065" i="3"/>
  <c r="Y8065" i="3"/>
  <c r="W8065" i="3"/>
  <c r="AC8065" i="3"/>
  <c r="AA8065" i="3"/>
  <c r="BY8064" i="3" l="1"/>
  <c r="BX8064" i="3"/>
  <c r="BW8064" i="3"/>
  <c r="AD8065" i="3"/>
  <c r="AW8065" i="3" l="1"/>
  <c r="BM8065" i="3" s="1"/>
  <c r="AV8065" i="3"/>
  <c r="AU8065" i="3"/>
  <c r="AT8065" i="3"/>
  <c r="BI8065" i="3" l="1"/>
  <c r="BJ8065" i="3"/>
  <c r="BO8065" i="3"/>
  <c r="BN8065" i="3"/>
  <c r="BL8065" i="3"/>
  <c r="BK8065" i="3"/>
  <c r="BB8065" i="3" l="1"/>
  <c r="AY8065" i="3"/>
  <c r="BA8065" i="3"/>
  <c r="BC8065" i="3" l="1"/>
  <c r="Y8066" i="3"/>
  <c r="AA8066" i="3"/>
  <c r="BV8065" i="3"/>
  <c r="U8066" i="3"/>
  <c r="P8066" i="3"/>
  <c r="R8066" i="3" s="1"/>
  <c r="W8066" i="3"/>
  <c r="X8066" i="3"/>
  <c r="Z8066" i="3"/>
  <c r="AC8066" i="3"/>
  <c r="AB8066" i="3"/>
  <c r="V8066" i="3"/>
  <c r="AD8066" i="3" l="1"/>
  <c r="BW8065" i="3"/>
  <c r="BY8065" i="3"/>
  <c r="BX8065" i="3"/>
  <c r="AW8066" i="3" l="1"/>
  <c r="BM8066" i="3" s="1"/>
  <c r="AV8066" i="3"/>
  <c r="AT8066" i="3"/>
  <c r="AU8066" i="3"/>
  <c r="BL8066" i="3" l="1"/>
  <c r="BK8066" i="3"/>
  <c r="BJ8066" i="3"/>
  <c r="BI8066" i="3"/>
  <c r="BO8066" i="3"/>
  <c r="BN8066" i="3"/>
  <c r="BB8066" i="3" l="1"/>
  <c r="AY8066" i="3"/>
  <c r="BA8066" i="3"/>
  <c r="BC8066" i="3" l="1"/>
  <c r="V8067" i="3"/>
  <c r="AA8067" i="3"/>
  <c r="U8067" i="3"/>
  <c r="BV8066" i="3"/>
  <c r="P8067" i="3"/>
  <c r="R8067" i="3" s="1"/>
  <c r="X8067" i="3"/>
  <c r="W8067" i="3"/>
  <c r="Y8067" i="3"/>
  <c r="Z8067" i="3"/>
  <c r="AB8067" i="3"/>
  <c r="AC8067" i="3"/>
  <c r="BY8066" i="3" l="1"/>
  <c r="BW8066" i="3"/>
  <c r="BX8066" i="3"/>
  <c r="AD8067" i="3"/>
  <c r="AV8067" i="3" l="1"/>
  <c r="AW8067" i="3"/>
  <c r="BM8067" i="3" s="1"/>
  <c r="AU8067" i="3"/>
  <c r="AT8067" i="3"/>
  <c r="BO8067" i="3" l="1"/>
  <c r="BN8067" i="3"/>
  <c r="BJ8067" i="3"/>
  <c r="BI8067" i="3"/>
  <c r="BL8067" i="3"/>
  <c r="BK8067" i="3"/>
  <c r="BB8067" i="3" l="1"/>
  <c r="AY8067" i="3"/>
  <c r="BA8067" i="3"/>
  <c r="BC8067" i="3" l="1"/>
  <c r="AB8068" i="3"/>
  <c r="Y8068" i="3"/>
  <c r="W8068" i="3"/>
  <c r="U8068" i="3"/>
  <c r="BV8067" i="3"/>
  <c r="AC8068" i="3"/>
  <c r="X8068" i="3"/>
  <c r="P8068" i="3"/>
  <c r="R8068" i="3" s="1"/>
  <c r="AA8068" i="3"/>
  <c r="V8068" i="3"/>
  <c r="Z8068" i="3"/>
  <c r="BY8067" i="3" l="1"/>
  <c r="BX8067" i="3"/>
  <c r="BW8067" i="3"/>
  <c r="AD8068" i="3"/>
  <c r="AW8068" i="3" l="1"/>
  <c r="BM8068" i="3" s="1"/>
  <c r="AV8068" i="3"/>
  <c r="AU8068" i="3"/>
  <c r="AT8068" i="3"/>
  <c r="BJ8068" i="3" l="1"/>
  <c r="BI8068" i="3"/>
  <c r="BO8068" i="3"/>
  <c r="BN8068" i="3"/>
  <c r="BK8068" i="3"/>
  <c r="BL8068" i="3"/>
  <c r="BB8068" i="3" l="1"/>
  <c r="AY8068" i="3"/>
  <c r="BA8068" i="3"/>
  <c r="BC8068" i="3" s="1"/>
  <c r="X8069" i="3" l="1"/>
  <c r="BV8068" i="3"/>
  <c r="W8069" i="3"/>
  <c r="U8069" i="3"/>
  <c r="P8069" i="3"/>
  <c r="R8069" i="3" s="1"/>
  <c r="Z8069" i="3"/>
  <c r="Y8069" i="3"/>
  <c r="V8069" i="3"/>
  <c r="AB8069" i="3"/>
  <c r="AA8069" i="3"/>
  <c r="AC8069" i="3"/>
  <c r="AD8069" i="3" l="1"/>
  <c r="BX8068" i="3"/>
  <c r="BY8068" i="3"/>
  <c r="BW8068" i="3"/>
  <c r="AW8069" i="3" l="1"/>
  <c r="BM8069" i="3" s="1"/>
  <c r="AV8069" i="3"/>
  <c r="AT8069" i="3"/>
  <c r="AU8069" i="3"/>
  <c r="BK8069" i="3" l="1"/>
  <c r="BL8069" i="3"/>
  <c r="BO8069" i="3"/>
  <c r="BN8069" i="3"/>
  <c r="BJ8069" i="3"/>
  <c r="BI8069" i="3"/>
  <c r="BB8069" i="3" l="1"/>
  <c r="AY8069" i="3"/>
  <c r="BA8069" i="3"/>
  <c r="BC8069" i="3" l="1"/>
  <c r="AC8070" i="3"/>
  <c r="W8070" i="3"/>
  <c r="U8070" i="3"/>
  <c r="P8070" i="3"/>
  <c r="R8070" i="3" s="1"/>
  <c r="BV8069" i="3"/>
  <c r="V8070" i="3"/>
  <c r="AB8070" i="3"/>
  <c r="Y8070" i="3"/>
  <c r="X8070" i="3"/>
  <c r="Z8070" i="3"/>
  <c r="AA8070" i="3"/>
  <c r="BW8069" i="3" l="1"/>
  <c r="BX8069" i="3"/>
  <c r="BY8069" i="3"/>
  <c r="AD8070" i="3"/>
  <c r="AV8070" i="3" l="1"/>
  <c r="AW8070" i="3"/>
  <c r="BM8070" i="3" s="1"/>
  <c r="AU8070" i="3"/>
  <c r="AT8070" i="3"/>
  <c r="BJ8070" i="3" l="1"/>
  <c r="BI8070" i="3"/>
  <c r="BN8070" i="3"/>
  <c r="BO8070" i="3"/>
  <c r="BL8070" i="3"/>
  <c r="BK8070" i="3"/>
  <c r="BB8070" i="3" l="1"/>
  <c r="AY8070" i="3"/>
  <c r="BA8070" i="3"/>
  <c r="BC8070" i="3" s="1"/>
  <c r="BV8070" i="3" l="1"/>
  <c r="AC8071" i="3"/>
  <c r="U8071" i="3"/>
  <c r="P8071" i="3"/>
  <c r="R8071" i="3" s="1"/>
  <c r="Y8071" i="3"/>
  <c r="X8071" i="3"/>
  <c r="AB8071" i="3"/>
  <c r="Z8071" i="3"/>
  <c r="W8071" i="3"/>
  <c r="V8071" i="3"/>
  <c r="AA8071" i="3"/>
  <c r="AD8071" i="3" l="1"/>
  <c r="BW8070" i="3"/>
  <c r="BX8070" i="3"/>
  <c r="BY8070" i="3"/>
  <c r="AW8071" i="3" l="1"/>
  <c r="BM8071" i="3" s="1"/>
  <c r="AV8071" i="3"/>
  <c r="AT8071" i="3"/>
  <c r="AU8071" i="3"/>
  <c r="BL8071" i="3" l="1"/>
  <c r="BK8071" i="3"/>
  <c r="BJ8071" i="3"/>
  <c r="BI8071" i="3"/>
  <c r="BO8071" i="3"/>
  <c r="BN8071" i="3"/>
  <c r="BB8071" i="3" l="1"/>
  <c r="AY8071" i="3"/>
  <c r="BA8071" i="3"/>
  <c r="BC8071" i="3" s="1"/>
  <c r="P8072" i="3" l="1"/>
  <c r="R8072" i="3" s="1"/>
  <c r="Z8072" i="3"/>
  <c r="Y8072" i="3"/>
  <c r="U8072" i="3"/>
  <c r="BV8071" i="3"/>
  <c r="W8072" i="3"/>
  <c r="AC8072" i="3"/>
  <c r="AB8072" i="3"/>
  <c r="AA8072" i="3"/>
  <c r="X8072" i="3"/>
  <c r="V8072" i="3"/>
  <c r="BY8071" i="3" l="1"/>
  <c r="BW8071" i="3"/>
  <c r="BX8071" i="3"/>
  <c r="AD8072" i="3"/>
  <c r="AW8072" i="3" l="1"/>
  <c r="BM8072" i="3" s="1"/>
  <c r="AV8072" i="3"/>
  <c r="AU8072" i="3"/>
  <c r="AT8072" i="3"/>
  <c r="BO8072" i="3" l="1"/>
  <c r="BN8072" i="3"/>
  <c r="BI8072" i="3"/>
  <c r="BJ8072" i="3"/>
  <c r="BL8072" i="3"/>
  <c r="BK8072" i="3"/>
  <c r="BB8072" i="3" l="1"/>
  <c r="AY8072" i="3"/>
  <c r="BA8072" i="3"/>
  <c r="BC8072" i="3" l="1"/>
  <c r="AA8073" i="3"/>
  <c r="P8073" i="3"/>
  <c r="R8073" i="3" s="1"/>
  <c r="Z8073" i="3"/>
  <c r="U8073" i="3"/>
  <c r="BV8072" i="3"/>
  <c r="Y8073" i="3"/>
  <c r="X8073" i="3"/>
  <c r="AC8073" i="3"/>
  <c r="AB8073" i="3"/>
  <c r="W8073" i="3"/>
  <c r="V8073" i="3"/>
  <c r="BW8072" i="3" l="1"/>
  <c r="BY8072" i="3"/>
  <c r="BX8072" i="3"/>
  <c r="AD8073" i="3"/>
  <c r="AW8073" i="3" l="1"/>
  <c r="BM8073" i="3" s="1"/>
  <c r="AV8073" i="3"/>
  <c r="AU8073" i="3"/>
  <c r="AT8073" i="3"/>
  <c r="BJ8073" i="3" l="1"/>
  <c r="BI8073" i="3"/>
  <c r="BL8073" i="3"/>
  <c r="BK8073" i="3"/>
  <c r="BO8073" i="3"/>
  <c r="BN8073" i="3"/>
  <c r="BB8073" i="3" l="1"/>
  <c r="AY8073" i="3"/>
  <c r="BA8073" i="3"/>
  <c r="BC8073" i="3" s="1"/>
  <c r="W8074" i="3" l="1"/>
  <c r="V8074" i="3"/>
  <c r="Z8074" i="3"/>
  <c r="U8074" i="3"/>
  <c r="BV8073" i="3"/>
  <c r="P8074" i="3"/>
  <c r="R8074" i="3" s="1"/>
  <c r="AA8074" i="3"/>
  <c r="AB8074" i="3"/>
  <c r="Y8074" i="3"/>
  <c r="X8074" i="3"/>
  <c r="AC8074" i="3"/>
  <c r="BW8073" i="3" l="1"/>
  <c r="BY8073" i="3"/>
  <c r="BX8073" i="3"/>
  <c r="AD8074" i="3"/>
  <c r="AV8074" i="3" l="1"/>
  <c r="AW8074" i="3"/>
  <c r="BM8074" i="3" s="1"/>
  <c r="AU8074" i="3"/>
  <c r="AT8074" i="3"/>
  <c r="BJ8074" i="3" l="1"/>
  <c r="BI8074" i="3"/>
  <c r="BN8074" i="3"/>
  <c r="BO8074" i="3"/>
  <c r="BL8074" i="3"/>
  <c r="BK8074" i="3"/>
  <c r="BB8074" i="3" l="1"/>
  <c r="AY8074" i="3"/>
  <c r="BA8074" i="3"/>
  <c r="BC8074" i="3" s="1"/>
  <c r="AA8075" i="3" l="1"/>
  <c r="W8075" i="3"/>
  <c r="BV8074" i="3"/>
  <c r="U8075" i="3"/>
  <c r="P8075" i="3"/>
  <c r="R8075" i="3" s="1"/>
  <c r="V8075" i="3"/>
  <c r="AC8075" i="3"/>
  <c r="AB8075" i="3"/>
  <c r="Z8075" i="3"/>
  <c r="X8075" i="3"/>
  <c r="Y8075" i="3"/>
  <c r="AD8075" i="3" l="1"/>
  <c r="BY8074" i="3"/>
  <c r="BX8074" i="3"/>
  <c r="BW8074" i="3"/>
  <c r="AW8075" i="3" l="1"/>
  <c r="BM8075" i="3" s="1"/>
  <c r="AV8075" i="3"/>
  <c r="AT8075" i="3"/>
  <c r="AU8075" i="3"/>
  <c r="BL8075" i="3" l="1"/>
  <c r="BK8075" i="3"/>
  <c r="BJ8075" i="3"/>
  <c r="BI8075" i="3"/>
  <c r="BO8075" i="3"/>
  <c r="BN8075" i="3"/>
  <c r="BB8075" i="3" l="1"/>
  <c r="AY8075" i="3"/>
  <c r="BA8075" i="3"/>
  <c r="BC8075" i="3" l="1"/>
  <c r="V8076" i="3"/>
  <c r="P8076" i="3"/>
  <c r="R8076" i="3" s="1"/>
  <c r="AA8076" i="3"/>
  <c r="U8076" i="3"/>
  <c r="BV8075" i="3"/>
  <c r="AC8076" i="3"/>
  <c r="X8076" i="3"/>
  <c r="Z8076" i="3"/>
  <c r="Y8076" i="3"/>
  <c r="W8076" i="3"/>
  <c r="AB8076" i="3"/>
  <c r="BW8075" i="3" l="1"/>
  <c r="BY8075" i="3"/>
  <c r="BX8075" i="3"/>
  <c r="AD8076" i="3"/>
  <c r="AW8076" i="3" l="1"/>
  <c r="BM8076" i="3" s="1"/>
  <c r="AV8076" i="3"/>
  <c r="AT8076" i="3"/>
  <c r="AU8076" i="3"/>
  <c r="BK8076" i="3" l="1"/>
  <c r="BL8076" i="3"/>
  <c r="BO8076" i="3"/>
  <c r="BN8076" i="3"/>
  <c r="BJ8076" i="3"/>
  <c r="BI8076" i="3"/>
  <c r="BB8076" i="3" l="1"/>
  <c r="AY8076" i="3"/>
  <c r="BA8076" i="3"/>
  <c r="BC8076" i="3" l="1"/>
  <c r="AC8077" i="3"/>
  <c r="V8077" i="3"/>
  <c r="AA8077" i="3"/>
  <c r="U8077" i="3"/>
  <c r="BV8076" i="3"/>
  <c r="Y8077" i="3"/>
  <c r="AB8077" i="3"/>
  <c r="W8077" i="3"/>
  <c r="X8077" i="3"/>
  <c r="P8077" i="3"/>
  <c r="R8077" i="3" s="1"/>
  <c r="Z8077" i="3"/>
  <c r="BW8076" i="3" l="1"/>
  <c r="BY8076" i="3"/>
  <c r="BX8076" i="3"/>
  <c r="AD8077" i="3"/>
  <c r="AW8077" i="3" l="1"/>
  <c r="BM8077" i="3" s="1"/>
  <c r="AV8077" i="3"/>
  <c r="AU8077" i="3"/>
  <c r="AT8077" i="3"/>
  <c r="BJ8077" i="3" l="1"/>
  <c r="BI8077" i="3"/>
  <c r="BO8077" i="3"/>
  <c r="BN8077" i="3"/>
  <c r="BL8077" i="3"/>
  <c r="BK8077" i="3"/>
  <c r="BB8077" i="3" l="1"/>
  <c r="AY8077" i="3"/>
  <c r="BA8077" i="3"/>
  <c r="BC8077" i="3" l="1"/>
  <c r="W8078" i="3"/>
  <c r="Y8078" i="3"/>
  <c r="Z8078" i="3"/>
  <c r="P8078" i="3"/>
  <c r="R8078" i="3" s="1"/>
  <c r="BV8077" i="3"/>
  <c r="U8078" i="3"/>
  <c r="V8078" i="3"/>
  <c r="X8078" i="3"/>
  <c r="AA8078" i="3"/>
  <c r="AB8078" i="3"/>
  <c r="AC8078" i="3"/>
  <c r="AD8078" i="3" l="1"/>
  <c r="BY8077" i="3"/>
  <c r="BW8077" i="3"/>
  <c r="BX8077" i="3"/>
  <c r="AV8078" i="3" l="1"/>
  <c r="AW8078" i="3"/>
  <c r="BM8078" i="3" s="1"/>
  <c r="AU8078" i="3"/>
  <c r="AT8078" i="3"/>
  <c r="BO8078" i="3" l="1"/>
  <c r="BN8078" i="3"/>
  <c r="BI8078" i="3"/>
  <c r="BJ8078" i="3"/>
  <c r="BL8078" i="3"/>
  <c r="BK8078" i="3"/>
  <c r="BB8078" i="3" l="1"/>
  <c r="AY8078" i="3"/>
  <c r="BA8078" i="3"/>
  <c r="BC8078" i="3" l="1"/>
  <c r="W8079" i="3"/>
  <c r="BV8078" i="3"/>
  <c r="Y8079" i="3"/>
  <c r="P8079" i="3"/>
  <c r="R8079" i="3" s="1"/>
  <c r="U8079" i="3"/>
  <c r="AC8079" i="3"/>
  <c r="V8079" i="3"/>
  <c r="AB8079" i="3"/>
  <c r="X8079" i="3"/>
  <c r="Z8079" i="3"/>
  <c r="AA8079" i="3"/>
  <c r="AD8079" i="3" l="1"/>
  <c r="BY8078" i="3"/>
  <c r="BX8078" i="3"/>
  <c r="BW8078" i="3"/>
  <c r="AV8079" i="3" l="1"/>
  <c r="AW8079" i="3"/>
  <c r="BM8079" i="3" s="1"/>
  <c r="AU8079" i="3"/>
  <c r="AT8079" i="3"/>
  <c r="BO8079" i="3" l="1"/>
  <c r="BN8079" i="3"/>
  <c r="BI8079" i="3"/>
  <c r="BJ8079" i="3"/>
  <c r="BK8079" i="3"/>
  <c r="BL8079" i="3"/>
  <c r="BB8079" i="3" l="1"/>
  <c r="AY8079" i="3"/>
  <c r="BA8079" i="3"/>
  <c r="BC8079" i="3" l="1"/>
  <c r="X8080" i="3"/>
  <c r="AA8080" i="3"/>
  <c r="P8080" i="3"/>
  <c r="R8080" i="3" s="1"/>
  <c r="U8080" i="3"/>
  <c r="BV8079" i="3"/>
  <c r="V8080" i="3"/>
  <c r="AC8080" i="3"/>
  <c r="Z8080" i="3"/>
  <c r="W8080" i="3"/>
  <c r="Y8080" i="3"/>
  <c r="AB8080" i="3"/>
  <c r="BY8079" i="3" l="1"/>
  <c r="BX8079" i="3"/>
  <c r="BW8079" i="3"/>
  <c r="AD8080" i="3"/>
  <c r="AW8080" i="3" l="1"/>
  <c r="BM8080" i="3" s="1"/>
  <c r="AV8080" i="3"/>
  <c r="AT8080" i="3"/>
  <c r="AU8080" i="3"/>
  <c r="BL8080" i="3" l="1"/>
  <c r="BK8080" i="3"/>
  <c r="BI8080" i="3"/>
  <c r="BJ8080" i="3"/>
  <c r="BO8080" i="3"/>
  <c r="BN8080" i="3"/>
  <c r="AY8080" i="3" l="1"/>
  <c r="BB8080" i="3"/>
  <c r="AC8081" i="3"/>
  <c r="Z8081" i="3"/>
  <c r="P8081" i="3"/>
  <c r="R8081" i="3" s="1"/>
  <c r="U8081" i="3"/>
  <c r="AA8081" i="3"/>
  <c r="V8081" i="3"/>
  <c r="Y8081" i="3"/>
  <c r="W8081" i="3"/>
  <c r="BV8080" i="3"/>
  <c r="X8081" i="3"/>
  <c r="AB8081" i="3"/>
  <c r="BA8080" i="3"/>
  <c r="BC8080" i="3" s="1"/>
  <c r="BX8080" i="3" l="1"/>
  <c r="BY8080" i="3"/>
  <c r="BW8080" i="3"/>
  <c r="AD8081" i="3"/>
  <c r="AV8081" i="3" l="1"/>
  <c r="AW8081" i="3"/>
  <c r="BM8081" i="3" s="1"/>
  <c r="AT8081" i="3"/>
  <c r="AU8081" i="3"/>
  <c r="BL8081" i="3" l="1"/>
  <c r="BK8081" i="3"/>
  <c r="BJ8081" i="3"/>
  <c r="BI8081" i="3"/>
  <c r="BO8081" i="3"/>
  <c r="BN8081" i="3"/>
  <c r="BB8081" i="3" l="1"/>
  <c r="AY8081" i="3"/>
  <c r="BA8081" i="3"/>
  <c r="BC8081" i="3" l="1"/>
  <c r="Z8082" i="3"/>
  <c r="U8082" i="3"/>
  <c r="P8082" i="3"/>
  <c r="R8082" i="3" s="1"/>
  <c r="BV8081" i="3"/>
  <c r="V8082" i="3"/>
  <c r="AC8082" i="3"/>
  <c r="X8082" i="3"/>
  <c r="W8082" i="3"/>
  <c r="AA8082" i="3"/>
  <c r="Y8082" i="3"/>
  <c r="AB8082" i="3"/>
  <c r="BX8081" i="3" l="1"/>
  <c r="BY8081" i="3"/>
  <c r="BW8081" i="3"/>
  <c r="AD8082" i="3"/>
  <c r="AW8082" i="3" l="1"/>
  <c r="BM8082" i="3" s="1"/>
  <c r="AV8082" i="3"/>
  <c r="AT8082" i="3"/>
  <c r="AU8082" i="3"/>
  <c r="BK8082" i="3" l="1"/>
  <c r="BL8082" i="3"/>
  <c r="BJ8082" i="3"/>
  <c r="BI8082" i="3"/>
  <c r="BN8082" i="3"/>
  <c r="BO8082" i="3"/>
  <c r="BB8082" i="3" l="1"/>
  <c r="AY8082" i="3"/>
  <c r="BA8082" i="3"/>
  <c r="BC8082" i="3" s="1"/>
  <c r="Z8083" i="3" l="1"/>
  <c r="V8083" i="3"/>
  <c r="W8083" i="3"/>
  <c r="P8083" i="3"/>
  <c r="R8083" i="3" s="1"/>
  <c r="BV8082" i="3"/>
  <c r="U8083" i="3"/>
  <c r="Y8083" i="3"/>
  <c r="AB8083" i="3"/>
  <c r="AC8083" i="3"/>
  <c r="AA8083" i="3"/>
  <c r="X8083" i="3"/>
  <c r="AD8083" i="3" l="1"/>
  <c r="BX8082" i="3"/>
  <c r="BY8082" i="3"/>
  <c r="BW8082" i="3"/>
  <c r="AW8083" i="3" l="1"/>
  <c r="BM8083" i="3" s="1"/>
  <c r="AV8083" i="3"/>
  <c r="AT8083" i="3"/>
  <c r="AU8083" i="3"/>
  <c r="BK8083" i="3" l="1"/>
  <c r="BL8083" i="3"/>
  <c r="BO8083" i="3"/>
  <c r="BN8083" i="3"/>
  <c r="BJ8083" i="3"/>
  <c r="BI8083" i="3"/>
  <c r="BB8083" i="3" l="1"/>
  <c r="AY8083" i="3"/>
  <c r="BA8083" i="3"/>
  <c r="BC8083" i="3" l="1"/>
  <c r="Z8084" i="3"/>
  <c r="AC8084" i="3"/>
  <c r="AB8084" i="3"/>
  <c r="P8084" i="3"/>
  <c r="R8084" i="3" s="1"/>
  <c r="U8084" i="3"/>
  <c r="BV8083" i="3"/>
  <c r="V8084" i="3"/>
  <c r="W8084" i="3"/>
  <c r="Y8084" i="3"/>
  <c r="X8084" i="3"/>
  <c r="AA8084" i="3"/>
  <c r="BX8083" i="3" l="1"/>
  <c r="BW8083" i="3"/>
  <c r="BY8083" i="3"/>
  <c r="AD8084" i="3"/>
  <c r="AV8084" i="3" l="1"/>
  <c r="AW8084" i="3"/>
  <c r="BM8084" i="3" s="1"/>
  <c r="AT8084" i="3"/>
  <c r="AU8084" i="3"/>
  <c r="BL8084" i="3" l="1"/>
  <c r="BK8084" i="3"/>
  <c r="BI8084" i="3"/>
  <c r="BJ8084" i="3"/>
  <c r="BO8084" i="3"/>
  <c r="BN8084" i="3"/>
  <c r="BB8084" i="3" l="1"/>
  <c r="AY8084" i="3"/>
  <c r="BA8084" i="3"/>
  <c r="BC8084" i="3" s="1"/>
  <c r="W8085" i="3" l="1"/>
  <c r="V8085" i="3"/>
  <c r="AA8085" i="3"/>
  <c r="P8085" i="3"/>
  <c r="R8085" i="3" s="1"/>
  <c r="BV8084" i="3"/>
  <c r="U8085" i="3"/>
  <c r="AB8085" i="3"/>
  <c r="Y8085" i="3"/>
  <c r="X8085" i="3"/>
  <c r="AC8085" i="3"/>
  <c r="Z8085" i="3"/>
  <c r="AD8085" i="3" l="1"/>
  <c r="BY8084" i="3"/>
  <c r="BX8084" i="3"/>
  <c r="BW8084" i="3"/>
  <c r="AW8085" i="3" l="1"/>
  <c r="BM8085" i="3" s="1"/>
  <c r="AV8085" i="3"/>
  <c r="AU8085" i="3"/>
  <c r="AT8085" i="3"/>
  <c r="BJ8085" i="3" l="1"/>
  <c r="BI8085" i="3"/>
  <c r="BL8085" i="3"/>
  <c r="BK8085" i="3"/>
  <c r="BO8085" i="3"/>
  <c r="BN8085" i="3"/>
  <c r="BB8085" i="3" l="1"/>
  <c r="AY8085" i="3"/>
  <c r="BA8085" i="3"/>
  <c r="BC8085" i="3" s="1"/>
  <c r="AC8086" i="3" l="1"/>
  <c r="Y8086" i="3"/>
  <c r="BV8085" i="3"/>
  <c r="P8086" i="3"/>
  <c r="R8086" i="3" s="1"/>
  <c r="U8086" i="3"/>
  <c r="AB8086" i="3"/>
  <c r="Z8086" i="3"/>
  <c r="W8086" i="3"/>
  <c r="V8086" i="3"/>
  <c r="AA8086" i="3"/>
  <c r="X8086" i="3"/>
  <c r="AD8086" i="3" l="1"/>
  <c r="BX8085" i="3"/>
  <c r="BW8085" i="3"/>
  <c r="BY8085" i="3"/>
  <c r="AW8086" i="3" l="1"/>
  <c r="BM8086" i="3" s="1"/>
  <c r="AV8086" i="3"/>
  <c r="AT8086" i="3"/>
  <c r="AU8086" i="3"/>
  <c r="BL8086" i="3" l="1"/>
  <c r="BK8086" i="3"/>
  <c r="BO8086" i="3"/>
  <c r="BN8086" i="3"/>
  <c r="BJ8086" i="3"/>
  <c r="BI8086" i="3"/>
  <c r="BB8086" i="3" l="1"/>
  <c r="AY8086" i="3"/>
  <c r="BA8086" i="3"/>
  <c r="BC8086" i="3" l="1"/>
  <c r="BV8086" i="3"/>
  <c r="V8087" i="3"/>
  <c r="Z8087" i="3"/>
  <c r="P8087" i="3"/>
  <c r="R8087" i="3" s="1"/>
  <c r="U8087" i="3"/>
  <c r="W8087" i="3"/>
  <c r="AA8087" i="3"/>
  <c r="Y8087" i="3"/>
  <c r="AC8087" i="3"/>
  <c r="AB8087" i="3"/>
  <c r="X8087" i="3"/>
  <c r="AD8087" i="3" l="1"/>
  <c r="BX8086" i="3"/>
  <c r="BY8086" i="3"/>
  <c r="BW8086" i="3"/>
  <c r="AW8087" i="3" l="1"/>
  <c r="BM8087" i="3" s="1"/>
  <c r="AV8087" i="3"/>
  <c r="AU8087" i="3"/>
  <c r="AT8087" i="3"/>
  <c r="BO8087" i="3" l="1"/>
  <c r="BN8087" i="3"/>
  <c r="BI8087" i="3"/>
  <c r="BJ8087" i="3"/>
  <c r="BL8087" i="3"/>
  <c r="BK8087" i="3"/>
  <c r="BB8087" i="3" l="1"/>
  <c r="AY8087" i="3"/>
  <c r="BA8087" i="3"/>
  <c r="BC8087" i="3" l="1"/>
  <c r="U8088" i="3"/>
  <c r="V8088" i="3"/>
  <c r="AC8088" i="3"/>
  <c r="P8088" i="3"/>
  <c r="R8088" i="3" s="1"/>
  <c r="BV8087" i="3"/>
  <c r="X8088" i="3"/>
  <c r="Y8088" i="3"/>
  <c r="Z8088" i="3"/>
  <c r="W8088" i="3"/>
  <c r="AB8088" i="3"/>
  <c r="AA8088" i="3"/>
  <c r="BW8087" i="3" l="1"/>
  <c r="BY8087" i="3"/>
  <c r="BX8087" i="3"/>
  <c r="AD8088" i="3"/>
  <c r="AV8088" i="3" l="1"/>
  <c r="AW8088" i="3"/>
  <c r="BM8088" i="3" s="1"/>
  <c r="AU8088" i="3"/>
  <c r="AT8088" i="3"/>
  <c r="BJ8088" i="3" l="1"/>
  <c r="BI8088" i="3"/>
  <c r="BN8088" i="3"/>
  <c r="BO8088" i="3"/>
  <c r="BL8088" i="3"/>
  <c r="BK8088" i="3"/>
  <c r="BB8088" i="3" l="1"/>
  <c r="AY8088" i="3"/>
  <c r="BA8088" i="3"/>
  <c r="BC8088" i="3" s="1"/>
  <c r="AC8089" i="3" l="1"/>
  <c r="W8089" i="3"/>
  <c r="Z8089" i="3"/>
  <c r="U8089" i="3"/>
  <c r="P8089" i="3"/>
  <c r="R8089" i="3" s="1"/>
  <c r="BV8088" i="3"/>
  <c r="Y8089" i="3"/>
  <c r="AA8089" i="3"/>
  <c r="V8089" i="3"/>
  <c r="X8089" i="3"/>
  <c r="AB8089" i="3"/>
  <c r="BW8088" i="3" l="1"/>
  <c r="BY8088" i="3"/>
  <c r="BX8088" i="3"/>
  <c r="AD8089" i="3"/>
  <c r="AW8089" i="3" l="1"/>
  <c r="BM8089" i="3" s="1"/>
  <c r="AV8089" i="3"/>
  <c r="AU8089" i="3"/>
  <c r="AT8089" i="3"/>
  <c r="BO8089" i="3" l="1"/>
  <c r="BN8089" i="3"/>
  <c r="BJ8089" i="3"/>
  <c r="BI8089" i="3"/>
  <c r="BL8089" i="3"/>
  <c r="BK8089" i="3"/>
  <c r="BB8089" i="3" l="1"/>
  <c r="AY8089" i="3"/>
  <c r="BA8089" i="3"/>
  <c r="BC8089" i="3" l="1"/>
  <c r="W8090" i="3"/>
  <c r="X8090" i="3"/>
  <c r="Z8090" i="3"/>
  <c r="P8090" i="3"/>
  <c r="R8090" i="3" s="1"/>
  <c r="U8090" i="3"/>
  <c r="BV8089" i="3"/>
  <c r="Y8090" i="3"/>
  <c r="V8090" i="3"/>
  <c r="AA8090" i="3"/>
  <c r="AC8090" i="3"/>
  <c r="AB8090" i="3"/>
  <c r="BY8089" i="3" l="1"/>
  <c r="BW8089" i="3"/>
  <c r="BX8089" i="3"/>
  <c r="AD8090" i="3"/>
  <c r="AW8090" i="3" l="1"/>
  <c r="BM8090" i="3" s="1"/>
  <c r="AV8090" i="3"/>
  <c r="AT8090" i="3"/>
  <c r="AU8090" i="3"/>
  <c r="BL8090" i="3" l="1"/>
  <c r="BK8090" i="3"/>
  <c r="BJ8090" i="3"/>
  <c r="BI8090" i="3"/>
  <c r="BO8090" i="3"/>
  <c r="BN8090" i="3"/>
  <c r="BB8090" i="3" l="1"/>
  <c r="AY8090" i="3"/>
  <c r="BA8090" i="3"/>
  <c r="BC8090" i="3" l="1"/>
  <c r="W8091" i="3"/>
  <c r="V8091" i="3"/>
  <c r="X8091" i="3"/>
  <c r="BV8090" i="3"/>
  <c r="P8091" i="3"/>
  <c r="R8091" i="3" s="1"/>
  <c r="U8091" i="3"/>
  <c r="AA8091" i="3"/>
  <c r="AB8091" i="3"/>
  <c r="Y8091" i="3"/>
  <c r="AC8091" i="3"/>
  <c r="Z8091" i="3"/>
  <c r="AD8091" i="3" l="1"/>
  <c r="BY8090" i="3"/>
  <c r="BX8090" i="3"/>
  <c r="BW8090" i="3"/>
  <c r="AV8091" i="3" l="1"/>
  <c r="AW8091" i="3"/>
  <c r="BM8091" i="3" s="1"/>
  <c r="AT8091" i="3"/>
  <c r="AU8091" i="3"/>
  <c r="BO8091" i="3" l="1"/>
  <c r="BN8091" i="3"/>
  <c r="BK8091" i="3"/>
  <c r="BL8091" i="3"/>
  <c r="BJ8091" i="3"/>
  <c r="BI8091" i="3"/>
  <c r="BB8091" i="3" l="1"/>
  <c r="AY8091" i="3"/>
  <c r="BA8091" i="3"/>
  <c r="BC8091" i="3" l="1"/>
  <c r="V8092" i="3"/>
  <c r="X8092" i="3"/>
  <c r="BV8091" i="3"/>
  <c r="P8092" i="3"/>
  <c r="R8092" i="3" s="1"/>
  <c r="U8092" i="3"/>
  <c r="AA8092" i="3"/>
  <c r="Z8092" i="3"/>
  <c r="W8092" i="3"/>
  <c r="Y8092" i="3"/>
  <c r="AB8092" i="3"/>
  <c r="AC8092" i="3"/>
  <c r="AD8092" i="3" l="1"/>
  <c r="BX8091" i="3"/>
  <c r="BY8091" i="3"/>
  <c r="BW8091" i="3"/>
  <c r="AW8092" i="3" l="1"/>
  <c r="BM8092" i="3" s="1"/>
  <c r="AV8092" i="3"/>
  <c r="AU8092" i="3"/>
  <c r="AT8092" i="3"/>
  <c r="BI8092" i="3" l="1"/>
  <c r="BJ8092" i="3"/>
  <c r="BL8092" i="3"/>
  <c r="BK8092" i="3"/>
  <c r="BO8092" i="3"/>
  <c r="BN8092" i="3"/>
  <c r="BB8092" i="3" l="1"/>
  <c r="AY8092" i="3"/>
  <c r="BA8092" i="3"/>
  <c r="BC8092" i="3" s="1"/>
  <c r="V8093" i="3" l="1"/>
  <c r="AC8093" i="3"/>
  <c r="AA8093" i="3"/>
  <c r="U8093" i="3"/>
  <c r="P8093" i="3"/>
  <c r="R8093" i="3" s="1"/>
  <c r="Y8093" i="3"/>
  <c r="AB8093" i="3"/>
  <c r="X8093" i="3"/>
  <c r="W8093" i="3"/>
  <c r="Z8093" i="3"/>
  <c r="BV8092" i="3"/>
  <c r="BY8092" i="3" l="1"/>
  <c r="BX8092" i="3"/>
  <c r="BW8092" i="3"/>
  <c r="AD8093" i="3"/>
  <c r="AW8093" i="3" l="1"/>
  <c r="BM8093" i="3" s="1"/>
  <c r="AV8093" i="3"/>
  <c r="AU8093" i="3"/>
  <c r="AT8093" i="3"/>
  <c r="BO8093" i="3" l="1"/>
  <c r="BN8093" i="3"/>
  <c r="BI8093" i="3"/>
  <c r="BJ8093" i="3"/>
  <c r="BL8093" i="3"/>
  <c r="BK8093" i="3"/>
  <c r="BB8093" i="3" l="1"/>
  <c r="AY8093" i="3"/>
  <c r="BA8093" i="3"/>
  <c r="BC8093" i="3" l="1"/>
  <c r="AC8094" i="3"/>
  <c r="AA8094" i="3"/>
  <c r="Y8094" i="3"/>
  <c r="U8094" i="3"/>
  <c r="P8094" i="3"/>
  <c r="R8094" i="3" s="1"/>
  <c r="AB8094" i="3"/>
  <c r="V8094" i="3"/>
  <c r="X8094" i="3"/>
  <c r="Z8094" i="3"/>
  <c r="W8094" i="3"/>
  <c r="BV8093" i="3"/>
  <c r="BW8093" i="3" l="1"/>
  <c r="BX8093" i="3"/>
  <c r="BY8093" i="3"/>
  <c r="AD8094" i="3"/>
  <c r="AW8094" i="3" l="1"/>
  <c r="BM8094" i="3" s="1"/>
  <c r="AV8094" i="3"/>
  <c r="AU8094" i="3"/>
  <c r="AT8094" i="3"/>
  <c r="BN8094" i="3" l="1"/>
  <c r="BO8094" i="3"/>
  <c r="BJ8094" i="3"/>
  <c r="BI8094" i="3"/>
  <c r="BL8094" i="3"/>
  <c r="BK8094" i="3"/>
  <c r="BB8094" i="3" l="1"/>
  <c r="AY8094" i="3"/>
  <c r="BA8094" i="3"/>
  <c r="BC8094" i="3" s="1"/>
  <c r="W8095" i="3" l="1"/>
  <c r="AC8095" i="3"/>
  <c r="AA8095" i="3"/>
  <c r="U8095" i="3"/>
  <c r="Y8095" i="3"/>
  <c r="AB8095" i="3"/>
  <c r="BV8094" i="3"/>
  <c r="X8095" i="3"/>
  <c r="Z8095" i="3"/>
  <c r="P8095" i="3"/>
  <c r="R8095" i="3" s="1"/>
  <c r="V8095" i="3"/>
  <c r="BX8094" i="3" l="1"/>
  <c r="BY8094" i="3"/>
  <c r="BW8094" i="3"/>
  <c r="AD8095" i="3"/>
  <c r="AV8095" i="3" l="1"/>
  <c r="AW8095" i="3"/>
  <c r="BM8095" i="3" s="1"/>
  <c r="AT8095" i="3"/>
  <c r="AU8095" i="3"/>
  <c r="BO8095" i="3" l="1"/>
  <c r="BN8095" i="3"/>
  <c r="BL8095" i="3"/>
  <c r="BK8095" i="3"/>
  <c r="BJ8095" i="3"/>
  <c r="BI8095" i="3"/>
  <c r="BB8095" i="3" l="1"/>
  <c r="AY8095" i="3"/>
  <c r="BA8095" i="3"/>
  <c r="BC8095" i="3" l="1"/>
  <c r="BV8095" i="3"/>
  <c r="AA8096" i="3"/>
  <c r="AB8096" i="3"/>
  <c r="U8096" i="3"/>
  <c r="V8096" i="3"/>
  <c r="Z8096" i="3"/>
  <c r="W8096" i="3"/>
  <c r="AC8096" i="3"/>
  <c r="X8096" i="3"/>
  <c r="Y8096" i="3"/>
  <c r="P8096" i="3"/>
  <c r="R8096" i="3" s="1"/>
  <c r="AD8096" i="3" l="1"/>
  <c r="BY8095" i="3"/>
  <c r="BX8095" i="3"/>
  <c r="BW8095" i="3"/>
  <c r="AW8096" i="3" l="1"/>
  <c r="BM8096" i="3" s="1"/>
  <c r="AV8096" i="3"/>
  <c r="AU8096" i="3"/>
  <c r="AT8096" i="3"/>
  <c r="BN8096" i="3" l="1"/>
  <c r="BO8096" i="3"/>
  <c r="BJ8096" i="3"/>
  <c r="BI8096" i="3"/>
  <c r="BK8096" i="3"/>
  <c r="BL8096" i="3"/>
  <c r="BB8096" i="3" l="1"/>
  <c r="AY8096" i="3"/>
  <c r="BA8096" i="3"/>
  <c r="BC8096" i="3" l="1"/>
  <c r="P8097" i="3"/>
  <c r="R8097" i="3" s="1"/>
  <c r="Z8097" i="3"/>
  <c r="AB8097" i="3"/>
  <c r="U8097" i="3"/>
  <c r="BV8096" i="3"/>
  <c r="Y8097" i="3"/>
  <c r="AA8097" i="3"/>
  <c r="AC8097" i="3"/>
  <c r="X8097" i="3"/>
  <c r="V8097" i="3"/>
  <c r="W8097" i="3"/>
  <c r="BY8096" i="3" l="1"/>
  <c r="BW8096" i="3"/>
  <c r="BX8096" i="3"/>
  <c r="AD8097" i="3"/>
  <c r="AW8097" i="3" l="1"/>
  <c r="BM8097" i="3" s="1"/>
  <c r="AV8097" i="3"/>
  <c r="AU8097" i="3"/>
  <c r="AT8097" i="3"/>
  <c r="BJ8097" i="3" l="1"/>
  <c r="BI8097" i="3"/>
  <c r="BO8097" i="3"/>
  <c r="BN8097" i="3"/>
  <c r="BK8097" i="3"/>
  <c r="BL8097" i="3"/>
  <c r="BB8097" i="3" l="1"/>
  <c r="AY8097" i="3"/>
  <c r="BA8097" i="3"/>
  <c r="BC8097" i="3" l="1"/>
  <c r="AB8098" i="3"/>
  <c r="AC8098" i="3"/>
  <c r="AA8098" i="3"/>
  <c r="U8098" i="3"/>
  <c r="P8098" i="3"/>
  <c r="R8098" i="3" s="1"/>
  <c r="X8098" i="3"/>
  <c r="W8098" i="3"/>
  <c r="V8098" i="3"/>
  <c r="BV8097" i="3"/>
  <c r="Z8098" i="3"/>
  <c r="Y8098" i="3"/>
  <c r="BW8097" i="3" l="1"/>
  <c r="BY8097" i="3"/>
  <c r="BX8097" i="3"/>
  <c r="AD8098" i="3"/>
  <c r="AW8098" i="3" l="1"/>
  <c r="BM8098" i="3" s="1"/>
  <c r="AV8098" i="3"/>
  <c r="AT8098" i="3"/>
  <c r="AU8098" i="3"/>
  <c r="BL8098" i="3" l="1"/>
  <c r="BK8098" i="3"/>
  <c r="BJ8098" i="3"/>
  <c r="BI8098" i="3"/>
  <c r="BO8098" i="3"/>
  <c r="BN8098" i="3"/>
  <c r="BB8098" i="3" l="1"/>
  <c r="AY8098" i="3"/>
  <c r="BA8098" i="3"/>
  <c r="BC8098" i="3" l="1"/>
  <c r="AB8099" i="3"/>
  <c r="Z8099" i="3"/>
  <c r="Y8099" i="3"/>
  <c r="U8099" i="3"/>
  <c r="BV8098" i="3"/>
  <c r="X8099" i="3"/>
  <c r="AC8099" i="3"/>
  <c r="W8099" i="3"/>
  <c r="P8099" i="3"/>
  <c r="R8099" i="3" s="1"/>
  <c r="AA8099" i="3"/>
  <c r="V8099" i="3"/>
  <c r="BX8098" i="3" l="1"/>
  <c r="BY8098" i="3"/>
  <c r="BW8098" i="3"/>
  <c r="AD8099" i="3"/>
  <c r="AV8099" i="3" l="1"/>
  <c r="AW8099" i="3"/>
  <c r="BM8099" i="3" s="1"/>
  <c r="AU8099" i="3"/>
  <c r="AT8099" i="3"/>
  <c r="BO8099" i="3" l="1"/>
  <c r="BN8099" i="3"/>
  <c r="BI8099" i="3"/>
  <c r="BJ8099" i="3"/>
  <c r="BL8099" i="3"/>
  <c r="BK8099" i="3"/>
  <c r="BB8099" i="3" l="1"/>
  <c r="AY8099" i="3"/>
  <c r="BA8099" i="3"/>
  <c r="BC8099" i="3" l="1"/>
  <c r="V8100" i="3"/>
  <c r="AA8100" i="3"/>
  <c r="W8100" i="3"/>
  <c r="P8100" i="3"/>
  <c r="R8100" i="3" s="1"/>
  <c r="BV8099" i="3"/>
  <c r="U8100" i="3"/>
  <c r="AB8100" i="3"/>
  <c r="Y8100" i="3"/>
  <c r="X8100" i="3"/>
  <c r="AC8100" i="3"/>
  <c r="Z8100" i="3"/>
  <c r="AD8100" i="3" l="1"/>
  <c r="BY8099" i="3"/>
  <c r="BX8099" i="3"/>
  <c r="BW8099" i="3"/>
  <c r="AW8100" i="3" l="1"/>
  <c r="BM8100" i="3" s="1"/>
  <c r="AV8100" i="3"/>
  <c r="AU8100" i="3"/>
  <c r="AT8100" i="3"/>
  <c r="BN8100" i="3" l="1"/>
  <c r="BO8100" i="3"/>
  <c r="BI8100" i="3"/>
  <c r="BJ8100" i="3"/>
  <c r="BL8100" i="3"/>
  <c r="BK8100" i="3"/>
  <c r="BB8100" i="3" l="1"/>
  <c r="AY8100" i="3"/>
  <c r="BA8100" i="3"/>
  <c r="BC8100" i="3" s="1"/>
  <c r="X8101" i="3" l="1"/>
  <c r="AC8101" i="3"/>
  <c r="AA8101" i="3"/>
  <c r="P8101" i="3"/>
  <c r="R8101" i="3" s="1"/>
  <c r="BV8100" i="3"/>
  <c r="AB8101" i="3"/>
  <c r="V8101" i="3"/>
  <c r="Y8101" i="3"/>
  <c r="Z8101" i="3"/>
  <c r="U8101" i="3"/>
  <c r="W8101" i="3"/>
  <c r="AD8101" i="3" l="1"/>
  <c r="AT8101" i="3" s="1"/>
  <c r="BW8100" i="3"/>
  <c r="BY8100" i="3"/>
  <c r="BX8100" i="3"/>
  <c r="AU8101" i="3" l="1"/>
  <c r="BK8101" i="3" s="1"/>
  <c r="AV8101" i="3"/>
  <c r="AW8101" i="3"/>
  <c r="BM8101" i="3" s="1"/>
  <c r="BI8101" i="3"/>
  <c r="BJ8101" i="3" l="1"/>
  <c r="BL8101" i="3"/>
  <c r="BN8101" i="3"/>
  <c r="BO8101" i="3"/>
  <c r="AY8101" i="3"/>
  <c r="BA8101" i="3"/>
  <c r="BB8101" i="3" l="1"/>
  <c r="BC8101" i="3" s="1"/>
  <c r="Z8102" i="3"/>
  <c r="V8102" i="3"/>
  <c r="W8102" i="3"/>
  <c r="P8102" i="3"/>
  <c r="R8102" i="3" s="1"/>
  <c r="BV8101" i="3"/>
  <c r="U8102" i="3"/>
  <c r="AB8102" i="3"/>
  <c r="Y8102" i="3"/>
  <c r="AC8102" i="3"/>
  <c r="AA8102" i="3"/>
  <c r="X8102" i="3"/>
  <c r="AD8102" i="3" l="1"/>
  <c r="BY8101" i="3"/>
  <c r="BX8101" i="3"/>
  <c r="BW8101" i="3"/>
  <c r="AV8102" i="3" l="1"/>
  <c r="AW8102" i="3"/>
  <c r="BM8102" i="3" s="1"/>
  <c r="AT8102" i="3"/>
  <c r="AU8102" i="3"/>
  <c r="BL8102" i="3" l="1"/>
  <c r="BK8102" i="3"/>
  <c r="BJ8102" i="3"/>
  <c r="BI8102" i="3"/>
  <c r="BN8102" i="3"/>
  <c r="BO8102" i="3"/>
  <c r="BB8102" i="3" l="1"/>
  <c r="AY8102" i="3"/>
  <c r="BA8102" i="3"/>
  <c r="BC8102" i="3" s="1"/>
  <c r="U8103" i="3" l="1"/>
  <c r="P8103" i="3"/>
  <c r="R8103" i="3" s="1"/>
  <c r="BV8102" i="3"/>
  <c r="AC8103" i="3"/>
  <c r="Z8103" i="3"/>
  <c r="X8103" i="3"/>
  <c r="W8103" i="3"/>
  <c r="AA8103" i="3"/>
  <c r="V8103" i="3"/>
  <c r="Y8103" i="3"/>
  <c r="AB8103" i="3"/>
  <c r="BX8102" i="3" l="1"/>
  <c r="BY8102" i="3"/>
  <c r="BW8102" i="3"/>
  <c r="AD8103" i="3"/>
  <c r="AW8103" i="3" l="1"/>
  <c r="BM8103" i="3" s="1"/>
  <c r="AV8103" i="3"/>
  <c r="AU8103" i="3"/>
  <c r="AT8103" i="3"/>
  <c r="BJ8103" i="3" l="1"/>
  <c r="BI8103" i="3"/>
  <c r="BL8103" i="3"/>
  <c r="BK8103" i="3"/>
  <c r="BO8103" i="3"/>
  <c r="BN8103" i="3"/>
  <c r="BB8103" i="3" l="1"/>
  <c r="AY8103" i="3"/>
  <c r="BA8103" i="3"/>
  <c r="BC8103" i="3" l="1"/>
  <c r="BV8103" i="3"/>
  <c r="AC8104" i="3"/>
  <c r="Z8104" i="3"/>
  <c r="AA8104" i="3"/>
  <c r="AB8104" i="3"/>
  <c r="V8104" i="3"/>
  <c r="U8104" i="3"/>
  <c r="W8104" i="3"/>
  <c r="X8104" i="3"/>
  <c r="Y8104" i="3"/>
  <c r="P8104" i="3"/>
  <c r="R8104" i="3" s="1"/>
  <c r="AD8104" i="3" l="1"/>
  <c r="BW8103" i="3"/>
  <c r="BX8103" i="3"/>
  <c r="BY8103" i="3"/>
  <c r="AW8104" i="3" l="1"/>
  <c r="BM8104" i="3" s="1"/>
  <c r="AV8104" i="3"/>
  <c r="AU8104" i="3"/>
  <c r="AT8104" i="3"/>
  <c r="BO8104" i="3" l="1"/>
  <c r="BN8104" i="3"/>
  <c r="BI8104" i="3"/>
  <c r="BJ8104" i="3"/>
  <c r="BK8104" i="3"/>
  <c r="BL8104" i="3"/>
  <c r="BB8104" i="3" l="1"/>
  <c r="AY8104" i="3"/>
  <c r="BA8104" i="3"/>
  <c r="BC8104" i="3" l="1"/>
  <c r="BV8104" i="3"/>
  <c r="U8105" i="3"/>
  <c r="AC8105" i="3"/>
  <c r="P8105" i="3"/>
  <c r="R8105" i="3" s="1"/>
  <c r="AB8105" i="3"/>
  <c r="Y8105" i="3"/>
  <c r="V8105" i="3"/>
  <c r="W8105" i="3"/>
  <c r="AA8105" i="3"/>
  <c r="X8105" i="3"/>
  <c r="Z8105" i="3"/>
  <c r="AD8105" i="3" l="1"/>
  <c r="BY8104" i="3"/>
  <c r="BW8104" i="3"/>
  <c r="BX8104" i="3"/>
  <c r="AW8105" i="3" l="1"/>
  <c r="BM8105" i="3" s="1"/>
  <c r="AV8105" i="3"/>
  <c r="AU8105" i="3"/>
  <c r="AT8105" i="3"/>
  <c r="BO8105" i="3" l="1"/>
  <c r="BN8105" i="3"/>
  <c r="BI8105" i="3"/>
  <c r="BJ8105" i="3"/>
  <c r="BL8105" i="3"/>
  <c r="BK8105" i="3"/>
  <c r="BB8105" i="3" l="1"/>
  <c r="AY8105" i="3"/>
  <c r="BA8105" i="3"/>
  <c r="BC8105" i="3" l="1"/>
  <c r="U8106" i="3"/>
  <c r="X8106" i="3"/>
  <c r="Z8106" i="3"/>
  <c r="AC8106" i="3"/>
  <c r="AA8106" i="3"/>
  <c r="Y8106" i="3"/>
  <c r="P8106" i="3"/>
  <c r="R8106" i="3" s="1"/>
  <c r="W8106" i="3"/>
  <c r="BV8105" i="3"/>
  <c r="V8106" i="3"/>
  <c r="AB8106" i="3"/>
  <c r="BX8105" i="3" l="1"/>
  <c r="BY8105" i="3"/>
  <c r="BW8105" i="3"/>
  <c r="AD8106" i="3"/>
  <c r="AW8106" i="3" l="1"/>
  <c r="BM8106" i="3" s="1"/>
  <c r="AV8106" i="3"/>
  <c r="AU8106" i="3"/>
  <c r="AT8106" i="3"/>
  <c r="BO8106" i="3" l="1"/>
  <c r="BN8106" i="3"/>
  <c r="BI8106" i="3"/>
  <c r="BJ8106" i="3"/>
  <c r="BL8106" i="3"/>
  <c r="BK8106" i="3"/>
  <c r="BB8106" i="3" l="1"/>
  <c r="AY8106" i="3"/>
  <c r="BA8106" i="3"/>
  <c r="BC8106" i="3" l="1"/>
  <c r="U8107" i="3"/>
  <c r="X8107" i="3"/>
  <c r="W8107" i="3"/>
  <c r="Z8107" i="3"/>
  <c r="AC8107" i="3"/>
  <c r="Y8107" i="3"/>
  <c r="BV8106" i="3"/>
  <c r="AA8107" i="3"/>
  <c r="V8107" i="3"/>
  <c r="P8107" i="3"/>
  <c r="R8107" i="3" s="1"/>
  <c r="AB8107" i="3"/>
  <c r="BX8106" i="3" l="1"/>
  <c r="BY8106" i="3"/>
  <c r="BW8106" i="3"/>
  <c r="AD8107" i="3"/>
  <c r="AW8107" i="3" l="1"/>
  <c r="BM8107" i="3" s="1"/>
  <c r="AV8107" i="3"/>
  <c r="AT8107" i="3"/>
  <c r="AU8107" i="3"/>
  <c r="BK8107" i="3" l="1"/>
  <c r="BL8107" i="3"/>
  <c r="BI8107" i="3"/>
  <c r="BJ8107" i="3"/>
  <c r="BO8107" i="3"/>
  <c r="BN8107" i="3"/>
  <c r="BB8107" i="3" l="1"/>
  <c r="AY8107" i="3"/>
  <c r="BA8107" i="3"/>
  <c r="BC8107" i="3" l="1"/>
  <c r="U8108" i="3"/>
  <c r="P8108" i="3"/>
  <c r="R8108" i="3" s="1"/>
  <c r="AA8108" i="3"/>
  <c r="Y8108" i="3"/>
  <c r="X8108" i="3"/>
  <c r="W8108" i="3"/>
  <c r="V8108" i="3"/>
  <c r="AB8108" i="3"/>
  <c r="Z8108" i="3"/>
  <c r="AC8108" i="3"/>
  <c r="BV8107" i="3"/>
  <c r="BY8107" i="3" l="1"/>
  <c r="BX8107" i="3"/>
  <c r="BW8107" i="3"/>
  <c r="AD8108" i="3"/>
  <c r="AV8108" i="3" l="1"/>
  <c r="AW8108" i="3"/>
  <c r="BM8108" i="3" s="1"/>
  <c r="AU8108" i="3"/>
  <c r="AT8108" i="3"/>
  <c r="BJ8108" i="3" l="1"/>
  <c r="BI8108" i="3"/>
  <c r="BO8108" i="3"/>
  <c r="BN8108" i="3"/>
  <c r="BK8108" i="3"/>
  <c r="BL8108" i="3"/>
  <c r="BB8108" i="3" l="1"/>
  <c r="AY8108" i="3"/>
  <c r="BA8108" i="3"/>
  <c r="BC8108" i="3" s="1"/>
  <c r="U8109" i="3" l="1"/>
  <c r="BV8108" i="3"/>
  <c r="P8109" i="3"/>
  <c r="R8109" i="3" s="1"/>
  <c r="W8109" i="3"/>
  <c r="Y8109" i="3"/>
  <c r="X8109" i="3"/>
  <c r="V8109" i="3"/>
  <c r="AB8109" i="3"/>
  <c r="AA8109" i="3"/>
  <c r="AC8109" i="3"/>
  <c r="Z8109" i="3"/>
  <c r="BX8108" i="3" l="1"/>
  <c r="BW8108" i="3"/>
  <c r="BY8108" i="3"/>
  <c r="AD8109" i="3"/>
  <c r="AV8109" i="3" l="1"/>
  <c r="AW8109" i="3"/>
  <c r="BM8109" i="3" s="1"/>
  <c r="AT8109" i="3"/>
  <c r="AU8109" i="3"/>
  <c r="BK8109" i="3" l="1"/>
  <c r="BL8109" i="3"/>
  <c r="BJ8109" i="3"/>
  <c r="BI8109" i="3"/>
  <c r="BO8109" i="3"/>
  <c r="BN8109" i="3"/>
  <c r="BB8109" i="3" l="1"/>
  <c r="AY8109" i="3"/>
  <c r="BA8109" i="3"/>
  <c r="BC8109" i="3" l="1"/>
  <c r="BV8109" i="3"/>
  <c r="AC8110" i="3"/>
  <c r="P8110" i="3"/>
  <c r="R8110" i="3" s="1"/>
  <c r="W8110" i="3"/>
  <c r="U8110" i="3"/>
  <c r="AB8110" i="3"/>
  <c r="V8110" i="3"/>
  <c r="Y8110" i="3"/>
  <c r="X8110" i="3"/>
  <c r="Z8110" i="3"/>
  <c r="AA8110" i="3"/>
  <c r="AD8110" i="3" l="1"/>
  <c r="BY8109" i="3"/>
  <c r="BX8109" i="3"/>
  <c r="BW8109" i="3"/>
  <c r="AW8110" i="3" l="1"/>
  <c r="BM8110" i="3" s="1"/>
  <c r="AV8110" i="3"/>
  <c r="AU8110" i="3"/>
  <c r="AT8110" i="3"/>
  <c r="BJ8110" i="3" l="1"/>
  <c r="BI8110" i="3"/>
  <c r="BK8110" i="3"/>
  <c r="BL8110" i="3"/>
  <c r="BN8110" i="3"/>
  <c r="BO8110" i="3"/>
  <c r="BB8110" i="3" l="1"/>
  <c r="AY8110" i="3"/>
  <c r="BA8110" i="3"/>
  <c r="BC8110" i="3" l="1"/>
  <c r="P8111" i="3"/>
  <c r="R8111" i="3" s="1"/>
  <c r="U8111" i="3"/>
  <c r="AB8111" i="3"/>
  <c r="W8111" i="3"/>
  <c r="V8111" i="3"/>
  <c r="X8111" i="3"/>
  <c r="AC8111" i="3"/>
  <c r="BV8110" i="3"/>
  <c r="Z8111" i="3"/>
  <c r="Y8111" i="3"/>
  <c r="AA8111" i="3"/>
  <c r="AD8111" i="3" l="1"/>
  <c r="AU8111" i="3" s="1"/>
  <c r="AT8111" i="3"/>
  <c r="BW8110" i="3"/>
  <c r="BY8110" i="3"/>
  <c r="BX8110" i="3"/>
  <c r="AV8111" i="3" l="1"/>
  <c r="BO8111" i="3" s="1"/>
  <c r="AW8111" i="3"/>
  <c r="BM8111" i="3" s="1"/>
  <c r="BK8111" i="3"/>
  <c r="BI8111" i="3"/>
  <c r="BJ8111" i="3"/>
  <c r="BN8111" i="3" l="1"/>
  <c r="BB8111" i="3" s="1"/>
  <c r="BL8111" i="3"/>
  <c r="AY8111" i="3"/>
  <c r="BA8111" i="3"/>
  <c r="BC8111" i="3" l="1"/>
  <c r="AC8112" i="3"/>
  <c r="P8112" i="3"/>
  <c r="R8112" i="3" s="1"/>
  <c r="BV8111" i="3"/>
  <c r="U8112" i="3"/>
  <c r="V8112" i="3"/>
  <c r="Y8112" i="3"/>
  <c r="W8112" i="3"/>
  <c r="X8112" i="3"/>
  <c r="Z8112" i="3"/>
  <c r="AA8112" i="3"/>
  <c r="AB8112" i="3"/>
  <c r="AD8112" i="3" l="1"/>
  <c r="BX8111" i="3"/>
  <c r="BY8111" i="3"/>
  <c r="BW8111" i="3"/>
  <c r="AW8112" i="3" l="1"/>
  <c r="BM8112" i="3" s="1"/>
  <c r="AV8112" i="3"/>
  <c r="AT8112" i="3"/>
  <c r="AU8112" i="3"/>
  <c r="BO8112" i="3" l="1"/>
  <c r="BN8112" i="3"/>
  <c r="BL8112" i="3"/>
  <c r="BK8112" i="3"/>
  <c r="BI8112" i="3"/>
  <c r="BJ8112" i="3"/>
  <c r="BB8112" i="3" l="1"/>
  <c r="AY8112" i="3"/>
  <c r="BA8112" i="3"/>
  <c r="BC8112" i="3" l="1"/>
  <c r="AA8113" i="3"/>
  <c r="AB8113" i="3"/>
  <c r="U8113" i="3"/>
  <c r="X8113" i="3"/>
  <c r="P8113" i="3"/>
  <c r="R8113" i="3" s="1"/>
  <c r="BV8112" i="3"/>
  <c r="W8113" i="3"/>
  <c r="Z8113" i="3"/>
  <c r="Y8113" i="3"/>
  <c r="AC8113" i="3"/>
  <c r="V8113" i="3"/>
  <c r="BW8112" i="3" l="1"/>
  <c r="BY8112" i="3"/>
  <c r="BX8112" i="3"/>
  <c r="AD8113" i="3"/>
  <c r="AW8113" i="3" l="1"/>
  <c r="BM8113" i="3" s="1"/>
  <c r="AV8113" i="3"/>
  <c r="AT8113" i="3"/>
  <c r="AU8113" i="3"/>
  <c r="BL8113" i="3" l="1"/>
  <c r="BK8113" i="3"/>
  <c r="BO8113" i="3"/>
  <c r="BN8113" i="3"/>
  <c r="BJ8113" i="3"/>
  <c r="BI8113" i="3"/>
  <c r="BB8113" i="3" l="1"/>
  <c r="AY8113" i="3"/>
  <c r="BA8113" i="3"/>
  <c r="BC8113" i="3" s="1"/>
  <c r="U8114" i="3" l="1"/>
  <c r="X8114" i="3"/>
  <c r="BV8113" i="3"/>
  <c r="Z8114" i="3"/>
  <c r="AA8114" i="3"/>
  <c r="W8114" i="3"/>
  <c r="AB8114" i="3"/>
  <c r="AC8114" i="3"/>
  <c r="V8114" i="3"/>
  <c r="Y8114" i="3"/>
  <c r="P8114" i="3"/>
  <c r="R8114" i="3" s="1"/>
  <c r="BY8113" i="3" l="1"/>
  <c r="BW8113" i="3"/>
  <c r="BX8113" i="3"/>
  <c r="AD8114" i="3"/>
  <c r="AW8114" i="3" l="1"/>
  <c r="BM8114" i="3" s="1"/>
  <c r="AV8114" i="3"/>
  <c r="AU8114" i="3"/>
  <c r="AT8114" i="3"/>
  <c r="BO8114" i="3" l="1"/>
  <c r="BN8114" i="3"/>
  <c r="BJ8114" i="3"/>
  <c r="BI8114" i="3"/>
  <c r="BK8114" i="3"/>
  <c r="BL8114" i="3"/>
  <c r="BB8114" i="3" l="1"/>
  <c r="AY8114" i="3"/>
  <c r="BA8114" i="3"/>
  <c r="BC8114" i="3" l="1"/>
  <c r="U8115" i="3"/>
  <c r="BV8114" i="3"/>
  <c r="X8115" i="3"/>
  <c r="P8115" i="3"/>
  <c r="R8115" i="3" s="1"/>
  <c r="AA8115" i="3"/>
  <c r="V8115" i="3"/>
  <c r="Z8115" i="3"/>
  <c r="Y8115" i="3"/>
  <c r="AC8115" i="3"/>
  <c r="W8115" i="3"/>
  <c r="AB8115" i="3"/>
  <c r="BW8114" i="3" l="1"/>
  <c r="BY8114" i="3"/>
  <c r="BX8114" i="3"/>
  <c r="AD8115" i="3"/>
  <c r="AV8115" i="3" l="1"/>
  <c r="AW8115" i="3"/>
  <c r="BM8115" i="3" s="1"/>
  <c r="AU8115" i="3"/>
  <c r="AT8115" i="3"/>
  <c r="BI8115" i="3" l="1"/>
  <c r="BJ8115" i="3"/>
  <c r="BL8115" i="3"/>
  <c r="BK8115" i="3"/>
  <c r="BO8115" i="3"/>
  <c r="BN8115" i="3"/>
  <c r="BB8115" i="3" l="1"/>
  <c r="AY8115" i="3"/>
  <c r="BA8115" i="3"/>
  <c r="BC8115" i="3" l="1"/>
  <c r="BV8115" i="3"/>
  <c r="U8116" i="3"/>
  <c r="AB8116" i="3"/>
  <c r="Z8116" i="3"/>
  <c r="W8116" i="3"/>
  <c r="X8116" i="3"/>
  <c r="AC8116" i="3"/>
  <c r="Y8116" i="3"/>
  <c r="V8116" i="3"/>
  <c r="AA8116" i="3"/>
  <c r="P8116" i="3"/>
  <c r="R8116" i="3" s="1"/>
  <c r="AD8116" i="3" l="1"/>
  <c r="BY8115" i="3"/>
  <c r="BW8115" i="3"/>
  <c r="BX8115" i="3"/>
  <c r="AV8116" i="3" l="1"/>
  <c r="AW8116" i="3"/>
  <c r="BM8116" i="3" s="1"/>
  <c r="AU8116" i="3"/>
  <c r="AT8116" i="3"/>
  <c r="BN8116" i="3" l="1"/>
  <c r="BO8116" i="3"/>
  <c r="BI8116" i="3"/>
  <c r="BJ8116" i="3"/>
  <c r="BL8116" i="3"/>
  <c r="BK8116" i="3"/>
  <c r="BB8116" i="3" l="1"/>
  <c r="AY8116" i="3"/>
  <c r="BA8116" i="3"/>
  <c r="BC8116" i="3" s="1"/>
  <c r="P8117" i="3" l="1"/>
  <c r="R8117" i="3" s="1"/>
  <c r="U8117" i="3"/>
  <c r="AC8117" i="3"/>
  <c r="Y8117" i="3"/>
  <c r="W8117" i="3"/>
  <c r="Z8117" i="3"/>
  <c r="AA8117" i="3"/>
  <c r="BV8116" i="3"/>
  <c r="AB8117" i="3"/>
  <c r="X8117" i="3"/>
  <c r="V8117" i="3"/>
  <c r="BW8116" i="3" l="1"/>
  <c r="BX8116" i="3"/>
  <c r="BY8116" i="3"/>
  <c r="AD8117" i="3"/>
  <c r="AV8117" i="3" l="1"/>
  <c r="AW8117" i="3"/>
  <c r="BM8117" i="3" s="1"/>
  <c r="AU8117" i="3"/>
  <c r="AT8117" i="3"/>
  <c r="BO8117" i="3" l="1"/>
  <c r="BN8117" i="3"/>
  <c r="BJ8117" i="3"/>
  <c r="BI8117" i="3"/>
  <c r="BK8117" i="3"/>
  <c r="BL8117" i="3"/>
  <c r="BB8117" i="3" l="1"/>
  <c r="AY8117" i="3"/>
  <c r="BA8117" i="3"/>
  <c r="BC8117" i="3" l="1"/>
  <c r="P8118" i="3"/>
  <c r="R8118" i="3" s="1"/>
  <c r="AC8118" i="3"/>
  <c r="X8118" i="3"/>
  <c r="BV8117" i="3"/>
  <c r="AB8118" i="3"/>
  <c r="V8118" i="3"/>
  <c r="U8118" i="3"/>
  <c r="W8118" i="3"/>
  <c r="Y8118" i="3"/>
  <c r="AA8118" i="3"/>
  <c r="Z8118" i="3"/>
  <c r="AD8118" i="3" l="1"/>
  <c r="BX8117" i="3"/>
  <c r="BY8117" i="3"/>
  <c r="BW8117" i="3"/>
  <c r="AW8118" i="3" l="1"/>
  <c r="BM8118" i="3" s="1"/>
  <c r="AV8118" i="3"/>
  <c r="AU8118" i="3"/>
  <c r="AT8118" i="3"/>
  <c r="BJ8118" i="3" l="1"/>
  <c r="BI8118" i="3"/>
  <c r="BO8118" i="3"/>
  <c r="BN8118" i="3"/>
  <c r="BK8118" i="3"/>
  <c r="BL8118" i="3"/>
  <c r="BB8118" i="3" l="1"/>
  <c r="AY8118" i="3"/>
  <c r="BA8118" i="3"/>
  <c r="BC8118" i="3" s="1"/>
  <c r="U8119" i="3" l="1"/>
  <c r="P8119" i="3"/>
  <c r="R8119" i="3" s="1"/>
  <c r="AC8119" i="3"/>
  <c r="Y8119" i="3"/>
  <c r="AB8119" i="3"/>
  <c r="Z8119" i="3"/>
  <c r="AA8119" i="3"/>
  <c r="V8119" i="3"/>
  <c r="W8119" i="3"/>
  <c r="BV8118" i="3"/>
  <c r="X8119" i="3"/>
  <c r="BX8118" i="3" l="1"/>
  <c r="BW8118" i="3"/>
  <c r="BY8118" i="3"/>
  <c r="AD8119" i="3"/>
  <c r="AV8119" i="3" l="1"/>
  <c r="AW8119" i="3"/>
  <c r="BM8119" i="3" s="1"/>
  <c r="AT8119" i="3"/>
  <c r="AU8119" i="3"/>
  <c r="BO8119" i="3" l="1"/>
  <c r="BN8119" i="3"/>
  <c r="BK8119" i="3"/>
  <c r="BL8119" i="3"/>
  <c r="BJ8119" i="3"/>
  <c r="BI8119" i="3"/>
  <c r="BB8119" i="3" l="1"/>
  <c r="AY8119" i="3"/>
  <c r="BA8119" i="3"/>
  <c r="BC8119" i="3" l="1"/>
  <c r="U8120" i="3"/>
  <c r="AB8120" i="3"/>
  <c r="BV8119" i="3"/>
  <c r="W8120" i="3"/>
  <c r="P8120" i="3"/>
  <c r="R8120" i="3" s="1"/>
  <c r="AC8120" i="3"/>
  <c r="Y8120" i="3"/>
  <c r="AA8120" i="3"/>
  <c r="V8120" i="3"/>
  <c r="X8120" i="3"/>
  <c r="Z8120" i="3"/>
  <c r="BX8119" i="3" l="1"/>
  <c r="BW8119" i="3"/>
  <c r="BY8119" i="3"/>
  <c r="AD8120" i="3"/>
  <c r="AV8120" i="3" l="1"/>
  <c r="AW8120" i="3"/>
  <c r="BM8120" i="3" s="1"/>
  <c r="AU8120" i="3"/>
  <c r="AT8120" i="3"/>
  <c r="BO8120" i="3" l="1"/>
  <c r="BN8120" i="3"/>
  <c r="BI8120" i="3"/>
  <c r="BJ8120" i="3"/>
  <c r="BL8120" i="3"/>
  <c r="BK8120" i="3"/>
  <c r="BB8120" i="3" l="1"/>
  <c r="AY8120" i="3"/>
  <c r="BA8120" i="3"/>
  <c r="BC8120" i="3" l="1"/>
  <c r="BV8120" i="3"/>
  <c r="W8121" i="3"/>
  <c r="AC8121" i="3"/>
  <c r="AB8121" i="3"/>
  <c r="U8121" i="3"/>
  <c r="Y8121" i="3"/>
  <c r="V8121" i="3"/>
  <c r="Z8121" i="3"/>
  <c r="P8121" i="3"/>
  <c r="R8121" i="3" s="1"/>
  <c r="X8121" i="3"/>
  <c r="AA8121" i="3"/>
  <c r="AD8121" i="3" l="1"/>
  <c r="AU8121" i="3" s="1"/>
  <c r="BX8120" i="3"/>
  <c r="BY8120" i="3"/>
  <c r="BW8120" i="3"/>
  <c r="AV8121" i="3" l="1"/>
  <c r="AW8121" i="3"/>
  <c r="BM8121" i="3" s="1"/>
  <c r="AT8121" i="3"/>
  <c r="BI8121" i="3" s="1"/>
  <c r="BK8121" i="3"/>
  <c r="BL8121" i="3" l="1"/>
  <c r="BN8121" i="3"/>
  <c r="BO8121" i="3"/>
  <c r="BJ8121" i="3"/>
  <c r="BA8121" i="3" s="1"/>
  <c r="BB8121" i="3" l="1"/>
  <c r="BC8121" i="3" s="1"/>
  <c r="AY8121" i="3"/>
  <c r="V8122" i="3" s="1"/>
  <c r="U8122" i="3" l="1"/>
  <c r="Z8122" i="3"/>
  <c r="P8122" i="3"/>
  <c r="R8122" i="3" s="1"/>
  <c r="BV8121" i="3"/>
  <c r="AA8122" i="3"/>
  <c r="X8122" i="3"/>
  <c r="W8122" i="3"/>
  <c r="AC8122" i="3"/>
  <c r="AB8122" i="3"/>
  <c r="Y8122" i="3"/>
  <c r="AD8122" i="3" l="1"/>
  <c r="BW8121" i="3"/>
  <c r="BY8121" i="3"/>
  <c r="BX8121" i="3"/>
  <c r="AV8122" i="3" l="1"/>
  <c r="AT8122" i="3"/>
  <c r="AW8122" i="3"/>
  <c r="BM8122" i="3" s="1"/>
  <c r="AU8122" i="3"/>
  <c r="BJ8122" i="3" l="1"/>
  <c r="BI8122" i="3"/>
  <c r="BL8122" i="3"/>
  <c r="BK8122" i="3"/>
  <c r="BN8122" i="3"/>
  <c r="BO8122" i="3"/>
  <c r="BB8122" i="3" l="1"/>
  <c r="AY8122" i="3"/>
  <c r="BA8122" i="3"/>
  <c r="BC8122" i="3" l="1"/>
  <c r="V8123" i="3"/>
  <c r="W8123" i="3"/>
  <c r="AB8123" i="3"/>
  <c r="AA8123" i="3"/>
  <c r="AC8123" i="3"/>
  <c r="P8123" i="3"/>
  <c r="R8123" i="3" s="1"/>
  <c r="Z8123" i="3"/>
  <c r="X8123" i="3"/>
  <c r="U8123" i="3"/>
  <c r="Y8123" i="3"/>
  <c r="BV8122" i="3"/>
  <c r="AD8123" i="3" l="1"/>
  <c r="AU8123" i="3" s="1"/>
  <c r="BK8123" i="3" s="1"/>
  <c r="BY8122" i="3"/>
  <c r="BX8122" i="3"/>
  <c r="BW8122" i="3"/>
  <c r="AW8123" i="3" l="1"/>
  <c r="BM8123" i="3" s="1"/>
  <c r="AV8123" i="3"/>
  <c r="BO8123" i="3" s="1"/>
  <c r="AT8123" i="3"/>
  <c r="BL8123" i="3" l="1"/>
  <c r="BN8123" i="3"/>
  <c r="BB8123" i="3" s="1"/>
  <c r="BJ8123" i="3"/>
  <c r="BI8123" i="3"/>
  <c r="AY8123" i="3" l="1"/>
  <c r="BA8123" i="3"/>
  <c r="BC8123" i="3" s="1"/>
  <c r="Y8124" i="3" l="1"/>
  <c r="X8124" i="3"/>
  <c r="AC8124" i="3"/>
  <c r="BV8123" i="3"/>
  <c r="V8124" i="3"/>
  <c r="U8124" i="3"/>
  <c r="AA8124" i="3"/>
  <c r="AB8124" i="3"/>
  <c r="Z8124" i="3"/>
  <c r="P8124" i="3"/>
  <c r="R8124" i="3" s="1"/>
  <c r="W8124" i="3"/>
  <c r="AD8124" i="3" l="1"/>
  <c r="BW8123" i="3"/>
  <c r="BY8123" i="3"/>
  <c r="BX8123" i="3"/>
  <c r="AU8124" i="3" l="1"/>
  <c r="AV8124" i="3"/>
  <c r="AW8124" i="3"/>
  <c r="BM8124" i="3" s="1"/>
  <c r="AT8124" i="3"/>
  <c r="BJ8124" i="3" l="1"/>
  <c r="BI8124" i="3"/>
  <c r="BO8124" i="3"/>
  <c r="BN8124" i="3"/>
  <c r="BL8124" i="3"/>
  <c r="BK8124" i="3"/>
  <c r="BB8124" i="3" l="1"/>
  <c r="BA8124" i="3"/>
  <c r="BC8124" i="3" s="1"/>
  <c r="AY8124" i="3"/>
  <c r="Z8125" i="3" l="1"/>
  <c r="X8125" i="3"/>
  <c r="Y8125" i="3"/>
  <c r="V8125" i="3"/>
  <c r="AB8125" i="3"/>
  <c r="AA8125" i="3"/>
  <c r="W8125" i="3"/>
  <c r="AC8125" i="3"/>
  <c r="P8125" i="3"/>
  <c r="R8125" i="3" s="1"/>
  <c r="BV8124" i="3"/>
  <c r="U8125" i="3"/>
  <c r="AD8125" i="3" l="1"/>
  <c r="BX8124" i="3"/>
  <c r="BW8124" i="3"/>
  <c r="BY8124" i="3"/>
  <c r="AU8125" i="3" l="1"/>
  <c r="AW8125" i="3"/>
  <c r="BM8125" i="3" s="1"/>
  <c r="AV8125" i="3"/>
  <c r="AT8125" i="3"/>
  <c r="BO8125" i="3" l="1"/>
  <c r="BN8125" i="3"/>
  <c r="BI8125" i="3"/>
  <c r="BJ8125" i="3"/>
  <c r="BK8125" i="3"/>
  <c r="BL8125" i="3"/>
  <c r="AY8125" i="3" l="1"/>
  <c r="BA8125" i="3"/>
  <c r="BB8125" i="3"/>
  <c r="BC8125" i="3" l="1"/>
  <c r="AC8126" i="3"/>
  <c r="P8126" i="3"/>
  <c r="R8126" i="3" s="1"/>
  <c r="X8126" i="3"/>
  <c r="AB8126" i="3"/>
  <c r="BV8125" i="3"/>
  <c r="Z8126" i="3"/>
  <c r="U8126" i="3"/>
  <c r="V8126" i="3"/>
  <c r="AA8126" i="3"/>
  <c r="W8126" i="3"/>
  <c r="Y8126" i="3"/>
  <c r="AD8126" i="3" l="1"/>
  <c r="BX8125" i="3"/>
  <c r="BY8125" i="3"/>
  <c r="BW8125" i="3"/>
  <c r="AU8126" i="3" l="1"/>
  <c r="AW8126" i="3"/>
  <c r="BM8126" i="3" s="1"/>
  <c r="AV8126" i="3"/>
  <c r="AT8126" i="3"/>
  <c r="BO8126" i="3" l="1"/>
  <c r="BN8126" i="3"/>
  <c r="BJ8126" i="3"/>
  <c r="BI8126" i="3"/>
  <c r="BL8126" i="3"/>
  <c r="BK8126" i="3"/>
  <c r="AY8126" i="3" l="1"/>
  <c r="BA8126" i="3"/>
  <c r="BB8126" i="3"/>
  <c r="BC8126" i="3" l="1"/>
  <c r="AB8127" i="3"/>
  <c r="Z8127" i="3"/>
  <c r="W8127" i="3"/>
  <c r="V8127" i="3"/>
  <c r="U8127" i="3"/>
  <c r="P8127" i="3"/>
  <c r="R8127" i="3" s="1"/>
  <c r="BV8126" i="3"/>
  <c r="Y8127" i="3"/>
  <c r="AA8127" i="3"/>
  <c r="X8127" i="3"/>
  <c r="AC8127" i="3"/>
  <c r="BY8126" i="3" l="1"/>
  <c r="BW8126" i="3"/>
  <c r="BX8126" i="3"/>
  <c r="AD8127" i="3"/>
  <c r="AT8127" i="3" l="1"/>
  <c r="AU8127" i="3"/>
  <c r="AW8127" i="3"/>
  <c r="BM8127" i="3" s="1"/>
  <c r="AV8127" i="3"/>
  <c r="BO8127" i="3" l="1"/>
  <c r="BN8127" i="3"/>
  <c r="BJ8127" i="3"/>
  <c r="BI8127" i="3"/>
  <c r="BK8127" i="3"/>
  <c r="BL8127" i="3"/>
  <c r="BB8127" i="3" l="1"/>
  <c r="AY8127" i="3"/>
  <c r="BA8127" i="3"/>
  <c r="BC8127" i="3" s="1"/>
  <c r="AB8128" i="3" l="1"/>
  <c r="X8128" i="3"/>
  <c r="BV8127" i="3"/>
  <c r="AC8128" i="3"/>
  <c r="U8128" i="3"/>
  <c r="Y8128" i="3"/>
  <c r="AA8128" i="3"/>
  <c r="V8128" i="3"/>
  <c r="Z8128" i="3"/>
  <c r="P8128" i="3"/>
  <c r="R8128" i="3" s="1"/>
  <c r="W8128" i="3"/>
  <c r="AD8128" i="3" l="1"/>
  <c r="BY8127" i="3"/>
  <c r="BW8127" i="3"/>
  <c r="BX8127" i="3"/>
  <c r="AU8128" i="3" l="1"/>
  <c r="AW8128" i="3"/>
  <c r="BM8128" i="3" s="1"/>
  <c r="AV8128" i="3"/>
  <c r="AT8128" i="3"/>
  <c r="BJ8128" i="3" l="1"/>
  <c r="BI8128" i="3"/>
  <c r="BN8128" i="3"/>
  <c r="BO8128" i="3"/>
  <c r="BK8128" i="3"/>
  <c r="BL8128" i="3"/>
  <c r="BB8128" i="3" l="1"/>
  <c r="AY8128" i="3"/>
  <c r="BA8128" i="3"/>
  <c r="AA8129" i="3" l="1"/>
  <c r="Z8129" i="3"/>
  <c r="P8129" i="3"/>
  <c r="R8129" i="3" s="1"/>
  <c r="W8129" i="3"/>
  <c r="AC8129" i="3"/>
  <c r="X8129" i="3"/>
  <c r="BV8128" i="3"/>
  <c r="Y8129" i="3"/>
  <c r="U8129" i="3"/>
  <c r="AB8129" i="3"/>
  <c r="V8129" i="3"/>
  <c r="BC8128" i="3"/>
  <c r="AD8129" i="3" l="1"/>
  <c r="BW8128" i="3"/>
  <c r="BX8128" i="3"/>
  <c r="BY8128" i="3"/>
  <c r="AU8129" i="3" l="1"/>
  <c r="AV8129" i="3"/>
  <c r="AW8129" i="3"/>
  <c r="BM8129" i="3" s="1"/>
  <c r="AT8129" i="3"/>
  <c r="BJ8129" i="3" l="1"/>
  <c r="BI8129" i="3"/>
  <c r="BN8129" i="3"/>
  <c r="BO8129" i="3"/>
  <c r="BB8129" i="3" s="1"/>
  <c r="BK8129" i="3"/>
  <c r="BL8129" i="3"/>
  <c r="AY8129" i="3" l="1"/>
  <c r="BA8129" i="3"/>
  <c r="BC8129" i="3" s="1"/>
  <c r="Y8130" i="3" l="1"/>
  <c r="AB8130" i="3"/>
  <c r="V8130" i="3"/>
  <c r="BV8129" i="3"/>
  <c r="X8130" i="3"/>
  <c r="AC8130" i="3"/>
  <c r="Z8130" i="3"/>
  <c r="U8130" i="3"/>
  <c r="P8130" i="3"/>
  <c r="R8130" i="3" s="1"/>
  <c r="W8130" i="3"/>
  <c r="AA8130" i="3"/>
  <c r="AD8130" i="3" l="1"/>
  <c r="BY8129" i="3"/>
  <c r="BX8129" i="3"/>
  <c r="BW8129" i="3"/>
  <c r="AU8130" i="3" l="1"/>
  <c r="AV8130" i="3"/>
  <c r="AW8130" i="3"/>
  <c r="BM8130" i="3" s="1"/>
  <c r="AT8130" i="3"/>
  <c r="BJ8130" i="3" l="1"/>
  <c r="BI8130" i="3"/>
  <c r="BN8130" i="3"/>
  <c r="BO8130" i="3"/>
  <c r="BL8130" i="3"/>
  <c r="BK8130" i="3"/>
  <c r="BB8130" i="3" l="1"/>
  <c r="AY8130" i="3"/>
  <c r="BA8130" i="3"/>
  <c r="BC8130" i="3" s="1"/>
  <c r="X8131" i="3" l="1"/>
  <c r="W8131" i="3"/>
  <c r="P8131" i="3"/>
  <c r="R8131" i="3" s="1"/>
  <c r="U8131" i="3"/>
  <c r="BV8130" i="3"/>
  <c r="Y8131" i="3"/>
  <c r="AB8131" i="3"/>
  <c r="AC8131" i="3"/>
  <c r="Z8131" i="3"/>
  <c r="AA8131" i="3"/>
  <c r="V8131" i="3"/>
  <c r="BW8130" i="3" l="1"/>
  <c r="BY8130" i="3"/>
  <c r="BX8130" i="3"/>
  <c r="AD8131" i="3"/>
  <c r="AU8131" i="3" l="1"/>
  <c r="AV8131" i="3"/>
  <c r="AW8131" i="3"/>
  <c r="BM8131" i="3" s="1"/>
  <c r="AT8131" i="3"/>
  <c r="BJ8131" i="3" l="1"/>
  <c r="BI8131" i="3"/>
  <c r="BN8131" i="3"/>
  <c r="BO8131" i="3"/>
  <c r="BL8131" i="3"/>
  <c r="BK8131" i="3"/>
  <c r="BB8131" i="3" l="1"/>
  <c r="BA8131" i="3"/>
  <c r="BC8131" i="3" s="1"/>
  <c r="AY8131" i="3"/>
  <c r="V8132" i="3" l="1"/>
  <c r="AA8132" i="3"/>
  <c r="Y8132" i="3"/>
  <c r="BV8131" i="3"/>
  <c r="X8132" i="3"/>
  <c r="Z8132" i="3"/>
  <c r="AB8132" i="3"/>
  <c r="P8132" i="3"/>
  <c r="R8132" i="3" s="1"/>
  <c r="U8132" i="3"/>
  <c r="AC8132" i="3"/>
  <c r="W8132" i="3"/>
  <c r="AD8132" i="3" l="1"/>
  <c r="BW8131" i="3"/>
  <c r="BY8131" i="3"/>
  <c r="BX8131" i="3"/>
  <c r="AU8132" i="3" l="1"/>
  <c r="AW8132" i="3"/>
  <c r="BM8132" i="3" s="1"/>
  <c r="AV8132" i="3"/>
  <c r="AT8132" i="3"/>
  <c r="BJ8132" i="3" l="1"/>
  <c r="BI8132" i="3"/>
  <c r="BN8132" i="3"/>
  <c r="BO8132" i="3"/>
  <c r="BB8132" i="3" s="1"/>
  <c r="BK8132" i="3"/>
  <c r="BL8132" i="3"/>
  <c r="AY8132" i="3" l="1"/>
  <c r="BA8132" i="3"/>
  <c r="BC8132" i="3" s="1"/>
  <c r="V8133" i="3" l="1"/>
  <c r="W8133" i="3"/>
  <c r="AC8133" i="3"/>
  <c r="U8133" i="3"/>
  <c r="Z8133" i="3"/>
  <c r="Y8133" i="3"/>
  <c r="AB8133" i="3"/>
  <c r="X8133" i="3"/>
  <c r="BV8132" i="3"/>
  <c r="P8133" i="3"/>
  <c r="R8133" i="3" s="1"/>
  <c r="AA8133" i="3"/>
  <c r="BY8132" i="3" l="1"/>
  <c r="BX8132" i="3"/>
  <c r="BW8132" i="3"/>
  <c r="AD8133" i="3"/>
  <c r="AU8133" i="3" l="1"/>
  <c r="AW8133" i="3"/>
  <c r="BM8133" i="3" s="1"/>
  <c r="AT8133" i="3"/>
  <c r="AV8133" i="3"/>
  <c r="BN8133" i="3" l="1"/>
  <c r="BO8133" i="3"/>
  <c r="BJ8133" i="3"/>
  <c r="BI8133" i="3"/>
  <c r="BK8133" i="3"/>
  <c r="BL8133" i="3"/>
  <c r="BB8133" i="3" l="1"/>
  <c r="AY8133" i="3"/>
  <c r="BA8133" i="3"/>
  <c r="BC8133" i="3" s="1"/>
  <c r="AC8134" i="3" l="1"/>
  <c r="Y8134" i="3"/>
  <c r="W8134" i="3"/>
  <c r="X8134" i="3"/>
  <c r="P8134" i="3"/>
  <c r="R8134" i="3" s="1"/>
  <c r="U8134" i="3"/>
  <c r="Z8134" i="3"/>
  <c r="V8134" i="3"/>
  <c r="AB8134" i="3"/>
  <c r="AA8134" i="3"/>
  <c r="BV8133" i="3"/>
  <c r="BY8133" i="3" l="1"/>
  <c r="BX8133" i="3"/>
  <c r="BW8133" i="3"/>
  <c r="AD8134" i="3"/>
  <c r="AU8134" i="3" l="1"/>
  <c r="AW8134" i="3"/>
  <c r="BM8134" i="3" s="1"/>
  <c r="AV8134" i="3"/>
  <c r="AT8134" i="3"/>
  <c r="BJ8134" i="3" l="1"/>
  <c r="BI8134" i="3"/>
  <c r="BO8134" i="3"/>
  <c r="BN8134" i="3"/>
  <c r="BK8134" i="3"/>
  <c r="BL8134" i="3"/>
  <c r="BB8134" i="3" l="1"/>
  <c r="AY8134" i="3"/>
  <c r="BA8134" i="3"/>
  <c r="BC8134" i="3" s="1"/>
  <c r="AA8135" i="3" l="1"/>
  <c r="X8135" i="3"/>
  <c r="U8135" i="3"/>
  <c r="Z8135" i="3"/>
  <c r="AB8135" i="3"/>
  <c r="V8135" i="3"/>
  <c r="P8135" i="3"/>
  <c r="R8135" i="3" s="1"/>
  <c r="Y8135" i="3"/>
  <c r="W8135" i="3"/>
  <c r="AC8135" i="3"/>
  <c r="BV8134" i="3"/>
  <c r="AD8135" i="3" l="1"/>
  <c r="AT8135" i="3" s="1"/>
  <c r="BI8135" i="3" s="1"/>
  <c r="BX8134" i="3"/>
  <c r="BW8134" i="3"/>
  <c r="BY8134" i="3"/>
  <c r="AV8135" i="3"/>
  <c r="BO8135" i="3" s="1"/>
  <c r="AU8135" i="3"/>
  <c r="BK8135" i="3" s="1"/>
  <c r="AW8135" i="3" l="1"/>
  <c r="BM8135" i="3" s="1"/>
  <c r="BJ8135" i="3"/>
  <c r="BL8135" i="3" l="1"/>
  <c r="BN8135" i="3"/>
  <c r="BB8135" i="3" s="1"/>
  <c r="AY8135" i="3"/>
  <c r="BA8135" i="3"/>
  <c r="BC8135" i="3" s="1"/>
  <c r="AC8136" i="3" l="1"/>
  <c r="AB8136" i="3"/>
  <c r="Y8136" i="3"/>
  <c r="AA8136" i="3"/>
  <c r="U8136" i="3"/>
  <c r="V8136" i="3"/>
  <c r="BV8135" i="3"/>
  <c r="P8136" i="3"/>
  <c r="R8136" i="3" s="1"/>
  <c r="Z8136" i="3"/>
  <c r="W8136" i="3"/>
  <c r="X8136" i="3"/>
  <c r="BW8135" i="3" l="1"/>
  <c r="BY8135" i="3"/>
  <c r="BX8135" i="3"/>
  <c r="AD8136" i="3"/>
  <c r="AT8136" i="3" l="1"/>
  <c r="AW8136" i="3"/>
  <c r="BM8136" i="3" s="1"/>
  <c r="AV8136" i="3"/>
  <c r="AU8136" i="3"/>
  <c r="BL8136" i="3" l="1"/>
  <c r="BK8136" i="3"/>
  <c r="BO8136" i="3"/>
  <c r="BN8136" i="3"/>
  <c r="BJ8136" i="3"/>
  <c r="BI8136" i="3"/>
  <c r="BB8136" i="3" l="1"/>
  <c r="AY8136" i="3"/>
  <c r="BA8136" i="3"/>
  <c r="BC8136" i="3" s="1"/>
  <c r="AB8137" i="3" l="1"/>
  <c r="X8137" i="3"/>
  <c r="V8137" i="3"/>
  <c r="P8137" i="3"/>
  <c r="R8137" i="3" s="1"/>
  <c r="U8137" i="3"/>
  <c r="W8137" i="3"/>
  <c r="Y8137" i="3"/>
  <c r="Z8137" i="3"/>
  <c r="AC8137" i="3"/>
  <c r="AA8137" i="3"/>
  <c r="BV8136" i="3"/>
  <c r="BW8136" i="3" l="1"/>
  <c r="BY8136" i="3"/>
  <c r="BX8136" i="3"/>
  <c r="AD8137" i="3"/>
  <c r="AT8137" i="3" l="1"/>
  <c r="AW8137" i="3"/>
  <c r="BM8137" i="3" s="1"/>
  <c r="AV8137" i="3"/>
  <c r="AU8137" i="3"/>
  <c r="BL8137" i="3" l="1"/>
  <c r="BK8137" i="3"/>
  <c r="BO8137" i="3"/>
  <c r="BN8137" i="3"/>
  <c r="BJ8137" i="3"/>
  <c r="BI8137" i="3"/>
  <c r="BA8137" i="3" l="1"/>
  <c r="AY8137" i="3"/>
  <c r="BB8137" i="3"/>
  <c r="BC8137" i="3" l="1"/>
  <c r="X8138" i="3"/>
  <c r="AA8138" i="3"/>
  <c r="P8138" i="3"/>
  <c r="R8138" i="3" s="1"/>
  <c r="Y8138" i="3"/>
  <c r="V8138" i="3"/>
  <c r="BV8137" i="3"/>
  <c r="AB8138" i="3"/>
  <c r="W8138" i="3"/>
  <c r="U8138" i="3"/>
  <c r="AC8138" i="3"/>
  <c r="Z8138" i="3"/>
  <c r="BY8137" i="3" l="1"/>
  <c r="BX8137" i="3"/>
  <c r="BW8137" i="3"/>
  <c r="AD8138" i="3"/>
  <c r="AU8138" i="3" l="1"/>
  <c r="AW8138" i="3"/>
  <c r="BM8138" i="3" s="1"/>
  <c r="AT8138" i="3"/>
  <c r="AV8138" i="3"/>
  <c r="BN8138" i="3" l="1"/>
  <c r="BO8138" i="3"/>
  <c r="BI8138" i="3"/>
  <c r="BJ8138" i="3"/>
  <c r="BK8138" i="3"/>
  <c r="BL8138" i="3"/>
  <c r="BB8138" i="3" l="1"/>
  <c r="AY8138" i="3"/>
  <c r="BA8138" i="3"/>
  <c r="BC8138" i="3" s="1"/>
  <c r="AC8139" i="3" l="1"/>
  <c r="BV8138" i="3"/>
  <c r="V8139" i="3"/>
  <c r="X8139" i="3"/>
  <c r="P8139" i="3"/>
  <c r="R8139" i="3" s="1"/>
  <c r="AB8139" i="3"/>
  <c r="W8139" i="3"/>
  <c r="AA8139" i="3"/>
  <c r="Z8139" i="3"/>
  <c r="Y8139" i="3"/>
  <c r="U8139" i="3"/>
  <c r="AD8139" i="3" l="1"/>
  <c r="BW8138" i="3"/>
  <c r="BX8138" i="3"/>
  <c r="BY8138" i="3"/>
  <c r="AT8139" i="3" l="1"/>
  <c r="AU8139" i="3"/>
  <c r="AW8139" i="3"/>
  <c r="BM8139" i="3" s="1"/>
  <c r="AV8139" i="3"/>
  <c r="BN8139" i="3" l="1"/>
  <c r="BO8139" i="3"/>
  <c r="BK8139" i="3"/>
  <c r="BL8139" i="3"/>
  <c r="BI8139" i="3"/>
  <c r="BJ8139" i="3"/>
  <c r="BA8139" i="3" l="1"/>
  <c r="AY8139" i="3"/>
  <c r="BB8139" i="3"/>
  <c r="X8140" i="3" l="1"/>
  <c r="AA8140" i="3"/>
  <c r="BV8139" i="3"/>
  <c r="AC8140" i="3"/>
  <c r="AB8140" i="3"/>
  <c r="P8140" i="3"/>
  <c r="R8140" i="3" s="1"/>
  <c r="V8140" i="3"/>
  <c r="U8140" i="3"/>
  <c r="W8140" i="3"/>
  <c r="Z8140" i="3"/>
  <c r="Y8140" i="3"/>
  <c r="BC8139" i="3"/>
  <c r="AD8140" i="3" l="1"/>
  <c r="AT8140" i="3" s="1"/>
  <c r="AW8140" i="3"/>
  <c r="BM8140" i="3" s="1"/>
  <c r="AV8140" i="3"/>
  <c r="BO8140" i="3" s="1"/>
  <c r="BX8139" i="3"/>
  <c r="BW8139" i="3"/>
  <c r="BY8139" i="3"/>
  <c r="AU8140" i="3"/>
  <c r="BK8140" i="3" s="1"/>
  <c r="BI8140" i="3"/>
  <c r="BJ8140" i="3" l="1"/>
  <c r="BL8140" i="3"/>
  <c r="BN8140" i="3"/>
  <c r="BB8140" i="3" s="1"/>
  <c r="AY8140" i="3"/>
  <c r="BA8140" i="3"/>
  <c r="BC8140" i="3" l="1"/>
  <c r="Z8141" i="3"/>
  <c r="AA8141" i="3"/>
  <c r="W8141" i="3"/>
  <c r="P8141" i="3"/>
  <c r="R8141" i="3" s="1"/>
  <c r="BV8140" i="3"/>
  <c r="AB8141" i="3"/>
  <c r="X8141" i="3"/>
  <c r="V8141" i="3"/>
  <c r="AC8141" i="3"/>
  <c r="U8141" i="3"/>
  <c r="Y8141" i="3"/>
  <c r="AD8141" i="3" l="1"/>
  <c r="BY8140" i="3"/>
  <c r="BW8140" i="3"/>
  <c r="BX8140" i="3"/>
  <c r="AV8141" i="3" l="1"/>
  <c r="AW8141" i="3"/>
  <c r="BM8141" i="3" s="1"/>
  <c r="AT8141" i="3"/>
  <c r="AU8141" i="3"/>
  <c r="BL8141" i="3" l="1"/>
  <c r="BK8141" i="3"/>
  <c r="BJ8141" i="3"/>
  <c r="BI8141" i="3"/>
  <c r="BO8141" i="3"/>
  <c r="BN8141" i="3"/>
  <c r="BB8141" i="3" l="1"/>
  <c r="AY8141" i="3"/>
  <c r="BA8141" i="3"/>
  <c r="BC8141" i="3" s="1"/>
  <c r="X8142" i="3" l="1"/>
  <c r="BV8141" i="3"/>
  <c r="AC8142" i="3"/>
  <c r="AA8142" i="3"/>
  <c r="V8142" i="3"/>
  <c r="AB8142" i="3"/>
  <c r="W8142" i="3"/>
  <c r="Z8142" i="3"/>
  <c r="P8142" i="3"/>
  <c r="R8142" i="3" s="1"/>
  <c r="Y8142" i="3"/>
  <c r="U8142" i="3"/>
  <c r="AD8142" i="3" l="1"/>
  <c r="BW8141" i="3"/>
  <c r="BX8141" i="3"/>
  <c r="BY8141" i="3"/>
  <c r="AW8142" i="3" l="1"/>
  <c r="BM8142" i="3" s="1"/>
  <c r="AV8142" i="3"/>
  <c r="AT8142" i="3"/>
  <c r="AU8142" i="3"/>
  <c r="BN8142" i="3" l="1"/>
  <c r="BO8142" i="3"/>
  <c r="BL8142" i="3"/>
  <c r="BK8142" i="3"/>
  <c r="BJ8142" i="3"/>
  <c r="BI8142" i="3"/>
  <c r="BB8142" i="3" l="1"/>
  <c r="BA8142" i="3"/>
  <c r="AY8142" i="3"/>
  <c r="BC8142" i="3" l="1"/>
  <c r="W8143" i="3"/>
  <c r="Z8143" i="3"/>
  <c r="P8143" i="3"/>
  <c r="R8143" i="3" s="1"/>
  <c r="U8143" i="3"/>
  <c r="X8143" i="3"/>
  <c r="AA8143" i="3"/>
  <c r="V8143" i="3"/>
  <c r="AB8143" i="3"/>
  <c r="AC8143" i="3"/>
  <c r="Y8143" i="3"/>
  <c r="BV8142" i="3"/>
  <c r="BY8142" i="3" l="1"/>
  <c r="BW8142" i="3"/>
  <c r="BX8142" i="3"/>
  <c r="AD8143" i="3"/>
  <c r="AW8143" i="3" l="1"/>
  <c r="BM8143" i="3" s="1"/>
  <c r="AV8143" i="3"/>
  <c r="AU8143" i="3"/>
  <c r="AT8143" i="3"/>
  <c r="BO8143" i="3" l="1"/>
  <c r="BN8143" i="3"/>
  <c r="BI8143" i="3"/>
  <c r="BJ8143" i="3"/>
  <c r="BL8143" i="3"/>
  <c r="BK8143" i="3"/>
  <c r="BB8143" i="3" l="1"/>
  <c r="AY8143" i="3"/>
  <c r="BA8143" i="3"/>
  <c r="BC8143" i="3" l="1"/>
  <c r="AB8144" i="3"/>
  <c r="W8144" i="3"/>
  <c r="AC8144" i="3"/>
  <c r="P8144" i="3"/>
  <c r="R8144" i="3" s="1"/>
  <c r="U8144" i="3"/>
  <c r="BV8143" i="3"/>
  <c r="V8144" i="3"/>
  <c r="Y8144" i="3"/>
  <c r="X8144" i="3"/>
  <c r="Z8144" i="3"/>
  <c r="AA8144" i="3"/>
  <c r="BY8143" i="3" l="1"/>
  <c r="BW8143" i="3"/>
  <c r="BX8143" i="3"/>
  <c r="AD8144" i="3"/>
  <c r="AW8144" i="3" l="1"/>
  <c r="BM8144" i="3" s="1"/>
  <c r="AV8144" i="3"/>
  <c r="AT8144" i="3"/>
  <c r="AU8144" i="3"/>
  <c r="BL8144" i="3" l="1"/>
  <c r="BK8144" i="3"/>
  <c r="BJ8144" i="3"/>
  <c r="BI8144" i="3"/>
  <c r="BN8144" i="3"/>
  <c r="BO8144" i="3"/>
  <c r="BB8144" i="3" l="1"/>
  <c r="AY8144" i="3"/>
  <c r="BA8144" i="3"/>
  <c r="BC8144" i="3" s="1"/>
  <c r="AA8145" i="3" l="1"/>
  <c r="AB8145" i="3"/>
  <c r="V8145" i="3"/>
  <c r="BV8144" i="3"/>
  <c r="X8145" i="3"/>
  <c r="Y8145" i="3"/>
  <c r="AC8145" i="3"/>
  <c r="Z8145" i="3"/>
  <c r="W8145" i="3"/>
  <c r="P8145" i="3"/>
  <c r="R8145" i="3" s="1"/>
  <c r="U8145" i="3"/>
  <c r="AD8145" i="3" l="1"/>
  <c r="BW8144" i="3"/>
  <c r="BY8144" i="3"/>
  <c r="BX8144" i="3"/>
  <c r="AV8145" i="3" l="1"/>
  <c r="AW8145" i="3"/>
  <c r="BM8145" i="3" s="1"/>
  <c r="AT8145" i="3"/>
  <c r="AU8145" i="3"/>
  <c r="BL8145" i="3" l="1"/>
  <c r="BK8145" i="3"/>
  <c r="BO8145" i="3"/>
  <c r="BN8145" i="3"/>
  <c r="BJ8145" i="3"/>
  <c r="BI8145" i="3"/>
  <c r="BB8145" i="3" l="1"/>
  <c r="AY8145" i="3"/>
  <c r="BA8145" i="3"/>
  <c r="BC8145" i="3" l="1"/>
  <c r="Y8146" i="3"/>
  <c r="Z8146" i="3"/>
  <c r="W8146" i="3"/>
  <c r="BV8145" i="3"/>
  <c r="U8146" i="3"/>
  <c r="P8146" i="3"/>
  <c r="R8146" i="3" s="1"/>
  <c r="AC8146" i="3"/>
  <c r="AB8146" i="3"/>
  <c r="AA8146" i="3"/>
  <c r="V8146" i="3"/>
  <c r="X8146" i="3"/>
  <c r="AD8146" i="3" l="1"/>
  <c r="BY8145" i="3"/>
  <c r="BX8145" i="3"/>
  <c r="BW8145" i="3"/>
  <c r="AW8146" i="3" l="1"/>
  <c r="BM8146" i="3" s="1"/>
  <c r="AV8146" i="3"/>
  <c r="AU8146" i="3"/>
  <c r="AT8146" i="3"/>
  <c r="BJ8146" i="3" l="1"/>
  <c r="BI8146" i="3"/>
  <c r="BO8146" i="3"/>
  <c r="BN8146" i="3"/>
  <c r="BL8146" i="3"/>
  <c r="BK8146" i="3"/>
  <c r="BB8146" i="3" l="1"/>
  <c r="AY8146" i="3"/>
  <c r="BA8146" i="3"/>
  <c r="BC8146" i="3" s="1"/>
  <c r="AC8147" i="3" l="1"/>
  <c r="Y8147" i="3"/>
  <c r="BV8146" i="3"/>
  <c r="P8147" i="3"/>
  <c r="R8147" i="3" s="1"/>
  <c r="U8147" i="3"/>
  <c r="W8147" i="3"/>
  <c r="X8147" i="3"/>
  <c r="AA8147" i="3"/>
  <c r="V8147" i="3"/>
  <c r="AB8147" i="3"/>
  <c r="Z8147" i="3"/>
  <c r="AD8147" i="3" l="1"/>
  <c r="BY8146" i="3"/>
  <c r="BX8146" i="3"/>
  <c r="BW8146" i="3"/>
  <c r="AW8147" i="3" l="1"/>
  <c r="BM8147" i="3" s="1"/>
  <c r="AV8147" i="3"/>
  <c r="AT8147" i="3"/>
  <c r="AU8147" i="3"/>
  <c r="BK8147" i="3" l="1"/>
  <c r="BL8147" i="3"/>
  <c r="BJ8147" i="3"/>
  <c r="BI8147" i="3"/>
  <c r="BO8147" i="3"/>
  <c r="BN8147" i="3"/>
  <c r="BB8147" i="3" l="1"/>
  <c r="AY8147" i="3"/>
  <c r="BA8147" i="3"/>
  <c r="BC8147" i="3" s="1"/>
  <c r="P8148" i="3" l="1"/>
  <c r="R8148" i="3" s="1"/>
  <c r="X8148" i="3"/>
  <c r="AB8148" i="3"/>
  <c r="U8148" i="3"/>
  <c r="W8148" i="3"/>
  <c r="AA8148" i="3"/>
  <c r="Z8148" i="3"/>
  <c r="Y8148" i="3"/>
  <c r="BV8147" i="3"/>
  <c r="V8148" i="3"/>
  <c r="AC8148" i="3"/>
  <c r="AD8148" i="3" l="1"/>
  <c r="BX8147" i="3"/>
  <c r="BW8147" i="3"/>
  <c r="BY8147" i="3"/>
  <c r="AW8148" i="3" l="1"/>
  <c r="BM8148" i="3" s="1"/>
  <c r="AV8148" i="3"/>
  <c r="AT8148" i="3"/>
  <c r="AU8148" i="3"/>
  <c r="BL8148" i="3" l="1"/>
  <c r="BK8148" i="3"/>
  <c r="BI8148" i="3"/>
  <c r="BJ8148" i="3"/>
  <c r="BO8148" i="3"/>
  <c r="BN8148" i="3"/>
  <c r="BB8148" i="3" l="1"/>
  <c r="AY8148" i="3"/>
  <c r="BA8148" i="3"/>
  <c r="BC8148" i="3" s="1"/>
  <c r="X8149" i="3" l="1"/>
  <c r="U8149" i="3"/>
  <c r="V8149" i="3"/>
  <c r="BV8148" i="3"/>
  <c r="Z8149" i="3"/>
  <c r="Y8149" i="3"/>
  <c r="AB8149" i="3"/>
  <c r="P8149" i="3"/>
  <c r="R8149" i="3" s="1"/>
  <c r="AC8149" i="3"/>
  <c r="AA8149" i="3"/>
  <c r="W8149" i="3"/>
  <c r="BW8148" i="3" l="1"/>
  <c r="BX8148" i="3"/>
  <c r="BY8148" i="3"/>
  <c r="AD8149" i="3"/>
  <c r="AV8149" i="3" l="1"/>
  <c r="AW8149" i="3"/>
  <c r="BM8149" i="3" s="1"/>
  <c r="AT8149" i="3"/>
  <c r="AU8149" i="3"/>
  <c r="BO8149" i="3" l="1"/>
  <c r="BN8149" i="3"/>
  <c r="BL8149" i="3"/>
  <c r="BK8149" i="3"/>
  <c r="BI8149" i="3"/>
  <c r="BJ8149" i="3"/>
  <c r="BB8149" i="3" l="1"/>
  <c r="AY8149" i="3"/>
  <c r="BA8149" i="3"/>
  <c r="BC8149" i="3" s="1"/>
  <c r="Z8150" i="3" l="1"/>
  <c r="X8150" i="3"/>
  <c r="BV8149" i="3"/>
  <c r="V8150" i="3"/>
  <c r="AA8150" i="3"/>
  <c r="AC8150" i="3"/>
  <c r="U8150" i="3"/>
  <c r="W8150" i="3"/>
  <c r="Y8150" i="3"/>
  <c r="P8150" i="3"/>
  <c r="R8150" i="3" s="1"/>
  <c r="AB8150" i="3"/>
  <c r="AD8150" i="3" l="1"/>
  <c r="BW8149" i="3"/>
  <c r="BY8149" i="3"/>
  <c r="BX8149" i="3"/>
  <c r="AW8150" i="3" l="1"/>
  <c r="BM8150" i="3" s="1"/>
  <c r="AV8150" i="3"/>
  <c r="AU8150" i="3"/>
  <c r="AT8150" i="3"/>
  <c r="BI8150" i="3" l="1"/>
  <c r="BJ8150" i="3"/>
  <c r="BL8150" i="3"/>
  <c r="BK8150" i="3"/>
  <c r="BO8150" i="3"/>
  <c r="BN8150" i="3"/>
  <c r="BA8150" i="3" l="1"/>
  <c r="BB8150" i="3"/>
  <c r="AY8150" i="3"/>
  <c r="BC8150" i="3" l="1"/>
  <c r="AB8151" i="3"/>
  <c r="AA8151" i="3"/>
  <c r="X8151" i="3"/>
  <c r="W8151" i="3"/>
  <c r="Z8151" i="3"/>
  <c r="P8151" i="3"/>
  <c r="R8151" i="3" s="1"/>
  <c r="V8151" i="3"/>
  <c r="Y8151" i="3"/>
  <c r="AC8151" i="3"/>
  <c r="BV8150" i="3"/>
  <c r="U8151" i="3"/>
  <c r="AD8151" i="3" l="1"/>
  <c r="AU8151" i="3" s="1"/>
  <c r="BK8151" i="3" s="1"/>
  <c r="BY8150" i="3"/>
  <c r="BX8150" i="3"/>
  <c r="BW8150" i="3"/>
  <c r="AT8151" i="3" l="1"/>
  <c r="AW8151" i="3"/>
  <c r="AV8151" i="3"/>
  <c r="BO8151" i="3" l="1"/>
  <c r="BN8151" i="3"/>
  <c r="BM8151" i="3"/>
  <c r="BL8151" i="3"/>
  <c r="BJ8151" i="3"/>
  <c r="BI8151" i="3"/>
  <c r="BB8151" i="3" l="1"/>
  <c r="AY8151" i="3"/>
  <c r="BA8151" i="3"/>
  <c r="BC8151" i="3" l="1"/>
  <c r="X8152" i="3"/>
  <c r="BV8151" i="3"/>
  <c r="AB8152" i="3"/>
  <c r="Z8152" i="3"/>
  <c r="U8152" i="3"/>
  <c r="P8152" i="3"/>
  <c r="R8152" i="3" s="1"/>
  <c r="AA8152" i="3"/>
  <c r="W8152" i="3"/>
  <c r="AC8152" i="3"/>
  <c r="V8152" i="3"/>
  <c r="Y8152" i="3"/>
  <c r="AD8152" i="3" l="1"/>
  <c r="BY8151" i="3"/>
  <c r="BX8151" i="3"/>
  <c r="BW8151" i="3"/>
  <c r="AU8152" i="3" l="1"/>
  <c r="AV8152" i="3"/>
  <c r="AT8152" i="3"/>
  <c r="AW8152" i="3"/>
  <c r="BM8152" i="3" s="1"/>
  <c r="BI8152" i="3" l="1"/>
  <c r="BJ8152" i="3"/>
  <c r="BN8152" i="3"/>
  <c r="BO8152" i="3"/>
  <c r="BK8152" i="3"/>
  <c r="BL8152" i="3"/>
  <c r="BB8152" i="3" l="1"/>
  <c r="AY8152" i="3"/>
  <c r="BA8152" i="3"/>
  <c r="BC8152" i="3" l="1"/>
  <c r="W8153" i="3"/>
  <c r="X8153" i="3"/>
  <c r="AB8153" i="3"/>
  <c r="AC8153" i="3"/>
  <c r="U8153" i="3"/>
  <c r="BV8152" i="3"/>
  <c r="V8153" i="3"/>
  <c r="Z8153" i="3"/>
  <c r="AA8153" i="3"/>
  <c r="Y8153" i="3"/>
  <c r="P8153" i="3"/>
  <c r="R8153" i="3" s="1"/>
  <c r="BY8152" i="3" l="1"/>
  <c r="BX8152" i="3"/>
  <c r="BW8152" i="3"/>
  <c r="AD8153" i="3"/>
  <c r="AW8153" i="3" l="1"/>
  <c r="BM8153" i="3" s="1"/>
  <c r="AV8153" i="3"/>
  <c r="AT8153" i="3"/>
  <c r="AU8153" i="3"/>
  <c r="BL8153" i="3" l="1"/>
  <c r="BK8153" i="3"/>
  <c r="BJ8153" i="3"/>
  <c r="BI8153" i="3"/>
  <c r="BN8153" i="3"/>
  <c r="BO8153" i="3"/>
  <c r="BB8153" i="3" l="1"/>
  <c r="AY8153" i="3"/>
  <c r="BA8153" i="3"/>
  <c r="BC8153" i="3" s="1"/>
  <c r="AC8154" i="3" l="1"/>
  <c r="AA8154" i="3"/>
  <c r="BV8153" i="3"/>
  <c r="X8154" i="3"/>
  <c r="P8154" i="3"/>
  <c r="R8154" i="3" s="1"/>
  <c r="AB8154" i="3"/>
  <c r="Y8154" i="3"/>
  <c r="Z8154" i="3"/>
  <c r="W8154" i="3"/>
  <c r="U8154" i="3"/>
  <c r="V8154" i="3"/>
  <c r="AD8154" i="3" l="1"/>
  <c r="BX8153" i="3"/>
  <c r="BW8153" i="3"/>
  <c r="BY8153" i="3"/>
  <c r="AW8154" i="3" l="1"/>
  <c r="BM8154" i="3" s="1"/>
  <c r="AT8154" i="3"/>
  <c r="AV8154" i="3"/>
  <c r="AU8154" i="3"/>
  <c r="BL8154" i="3" l="1"/>
  <c r="BK8154" i="3"/>
  <c r="BN8154" i="3"/>
  <c r="BO8154" i="3"/>
  <c r="BJ8154" i="3"/>
  <c r="BI8154" i="3"/>
  <c r="BB8154" i="3" l="1"/>
  <c r="AY8154" i="3"/>
  <c r="BA8154" i="3"/>
  <c r="BC8154" i="3" l="1"/>
  <c r="V8155" i="3"/>
  <c r="AA8155" i="3"/>
  <c r="U8155" i="3"/>
  <c r="Z8155" i="3"/>
  <c r="X8155" i="3"/>
  <c r="BV8154" i="3"/>
  <c r="AC8155" i="3"/>
  <c r="Y8155" i="3"/>
  <c r="AB8155" i="3"/>
  <c r="W8155" i="3"/>
  <c r="P8155" i="3"/>
  <c r="R8155" i="3" s="1"/>
  <c r="BY8154" i="3" l="1"/>
  <c r="BX8154" i="3"/>
  <c r="BW8154" i="3"/>
  <c r="AD8155" i="3"/>
  <c r="AW8155" i="3" l="1"/>
  <c r="BM8155" i="3" s="1"/>
  <c r="AT8155" i="3"/>
  <c r="AV8155" i="3"/>
  <c r="AU8155" i="3"/>
  <c r="BK8155" i="3" l="1"/>
  <c r="BL8155" i="3"/>
  <c r="BN8155" i="3"/>
  <c r="BO8155" i="3"/>
  <c r="BJ8155" i="3"/>
  <c r="BI8155" i="3"/>
  <c r="BB8155" i="3" l="1"/>
  <c r="AY8155" i="3"/>
  <c r="BA8155" i="3"/>
  <c r="BC8155" i="3" s="1"/>
  <c r="U8156" i="3" l="1"/>
  <c r="Y8156" i="3"/>
  <c r="P8156" i="3"/>
  <c r="R8156" i="3" s="1"/>
  <c r="Z8156" i="3"/>
  <c r="V8156" i="3"/>
  <c r="AC8156" i="3"/>
  <c r="X8156" i="3"/>
  <c r="W8156" i="3"/>
  <c r="AA8156" i="3"/>
  <c r="BV8155" i="3"/>
  <c r="AB8156" i="3"/>
  <c r="BW8155" i="3" l="1"/>
  <c r="BX8155" i="3"/>
  <c r="BY8155" i="3"/>
  <c r="AD8156" i="3"/>
  <c r="AV8156" i="3" l="1"/>
  <c r="AU8156" i="3"/>
  <c r="AW8156" i="3"/>
  <c r="BM8156" i="3" s="1"/>
  <c r="AT8156" i="3"/>
  <c r="BJ8156" i="3" l="1"/>
  <c r="BI8156" i="3"/>
  <c r="BL8156" i="3"/>
  <c r="BK8156" i="3"/>
  <c r="BO8156" i="3"/>
  <c r="BN8156" i="3"/>
  <c r="BB8156" i="3" l="1"/>
  <c r="BA8156" i="3"/>
  <c r="BC8156" i="3" s="1"/>
  <c r="AY8156" i="3"/>
  <c r="V8157" i="3" l="1"/>
  <c r="U8157" i="3"/>
  <c r="X8157" i="3"/>
  <c r="Y8157" i="3"/>
  <c r="P8157" i="3"/>
  <c r="R8157" i="3" s="1"/>
  <c r="BV8156" i="3"/>
  <c r="AB8157" i="3"/>
  <c r="AA8157" i="3"/>
  <c r="W8157" i="3"/>
  <c r="AC8157" i="3"/>
  <c r="Z8157" i="3"/>
  <c r="BY8156" i="3" l="1"/>
  <c r="BW8156" i="3"/>
  <c r="BX8156" i="3"/>
  <c r="AD8157" i="3"/>
  <c r="AU8157" i="3" l="1"/>
  <c r="AT8157" i="3"/>
  <c r="AV8157" i="3"/>
  <c r="AW8157" i="3"/>
  <c r="BM8157" i="3" s="1"/>
  <c r="BO8157" i="3" l="1"/>
  <c r="BN8157" i="3"/>
  <c r="BJ8157" i="3"/>
  <c r="BI8157" i="3"/>
  <c r="BK8157" i="3"/>
  <c r="BL8157" i="3"/>
  <c r="BB8157" i="3" l="1"/>
  <c r="AY8157" i="3"/>
  <c r="BA8157" i="3"/>
  <c r="BC8157" i="3" l="1"/>
  <c r="Z8158" i="3"/>
  <c r="AC8158" i="3"/>
  <c r="V8158" i="3"/>
  <c r="X8158" i="3"/>
  <c r="W8158" i="3"/>
  <c r="AB8158" i="3"/>
  <c r="AA8158" i="3"/>
  <c r="P8158" i="3"/>
  <c r="R8158" i="3" s="1"/>
  <c r="Y8158" i="3"/>
  <c r="U8158" i="3"/>
  <c r="BV8157" i="3"/>
  <c r="BW8157" i="3" l="1"/>
  <c r="BY8157" i="3"/>
  <c r="BX8157" i="3"/>
  <c r="AD8158" i="3"/>
  <c r="AT8158" i="3" l="1"/>
  <c r="AU8158" i="3"/>
  <c r="AV8158" i="3"/>
  <c r="AW8158" i="3"/>
  <c r="BM8158" i="3" s="1"/>
  <c r="BO8158" i="3" l="1"/>
  <c r="BN8158" i="3"/>
  <c r="BL8158" i="3"/>
  <c r="BK8158" i="3"/>
  <c r="BJ8158" i="3"/>
  <c r="BI8158" i="3"/>
  <c r="BB8158" i="3" l="1"/>
  <c r="AY8158" i="3"/>
  <c r="BA8158" i="3"/>
  <c r="BC8158" i="3" l="1"/>
  <c r="AB8159" i="3"/>
  <c r="BV8158" i="3"/>
  <c r="U8159" i="3"/>
  <c r="X8159" i="3"/>
  <c r="P8159" i="3"/>
  <c r="R8159" i="3" s="1"/>
  <c r="Z8159" i="3"/>
  <c r="W8159" i="3"/>
  <c r="Y8159" i="3"/>
  <c r="AA8159" i="3"/>
  <c r="V8159" i="3"/>
  <c r="AC8159" i="3"/>
  <c r="AD8159" i="3" l="1"/>
  <c r="BY8158" i="3"/>
  <c r="BW8158" i="3"/>
  <c r="BX8158" i="3"/>
  <c r="AT8159" i="3" l="1"/>
  <c r="AU8159" i="3"/>
  <c r="AV8159" i="3"/>
  <c r="AW8159" i="3"/>
  <c r="BM8159" i="3" s="1"/>
  <c r="BN8159" i="3" l="1"/>
  <c r="BO8159" i="3"/>
  <c r="BL8159" i="3"/>
  <c r="BK8159" i="3"/>
  <c r="BJ8159" i="3"/>
  <c r="BI8159" i="3"/>
  <c r="BB8159" i="3" l="1"/>
  <c r="AY8159" i="3"/>
  <c r="BA8159" i="3"/>
  <c r="BC8159" i="3" s="1"/>
  <c r="AA8160" i="3" l="1"/>
  <c r="Z8160" i="3"/>
  <c r="P8160" i="3"/>
  <c r="R8160" i="3" s="1"/>
  <c r="V8160" i="3"/>
  <c r="Y8160" i="3"/>
  <c r="AC8160" i="3"/>
  <c r="X8160" i="3"/>
  <c r="BV8159" i="3"/>
  <c r="W8160" i="3"/>
  <c r="U8160" i="3"/>
  <c r="AB8160" i="3"/>
  <c r="AD8160" i="3" l="1"/>
  <c r="AU8160" i="3" s="1"/>
  <c r="BW8159" i="3"/>
  <c r="BX8159" i="3"/>
  <c r="BY8159" i="3"/>
  <c r="AT8160" i="3" l="1"/>
  <c r="BI8160" i="3" s="1"/>
  <c r="AW8160" i="3"/>
  <c r="BM8160" i="3" s="1"/>
  <c r="AV8160" i="3"/>
  <c r="BK8160" i="3"/>
  <c r="BN8160" i="3" l="1"/>
  <c r="BJ8160" i="3"/>
  <c r="AY8160" i="3" s="1"/>
  <c r="BL8160" i="3"/>
  <c r="BO8160" i="3"/>
  <c r="BB8160" i="3" s="1"/>
  <c r="BA8160" i="3" l="1"/>
  <c r="BC8160" i="3" s="1"/>
  <c r="AB8161" i="3"/>
  <c r="BV8160" i="3"/>
  <c r="AC8161" i="3"/>
  <c r="V8161" i="3"/>
  <c r="Z8161" i="3"/>
  <c r="AA8161" i="3"/>
  <c r="W8161" i="3"/>
  <c r="P8161" i="3"/>
  <c r="R8161" i="3" s="1"/>
  <c r="Y8161" i="3"/>
  <c r="U8161" i="3"/>
  <c r="X8161" i="3"/>
  <c r="AD8161" i="3" l="1"/>
  <c r="BW8160" i="3"/>
  <c r="BY8160" i="3"/>
  <c r="BX8160" i="3"/>
  <c r="AW8161" i="3" l="1"/>
  <c r="BM8161" i="3" s="1"/>
  <c r="AT8161" i="3"/>
  <c r="AV8161" i="3"/>
  <c r="AU8161" i="3"/>
  <c r="BL8161" i="3" l="1"/>
  <c r="BK8161" i="3"/>
  <c r="BN8161" i="3"/>
  <c r="BO8161" i="3"/>
  <c r="BI8161" i="3"/>
  <c r="BJ8161" i="3"/>
  <c r="BB8161" i="3" l="1"/>
  <c r="AY8161" i="3"/>
  <c r="BA8161" i="3"/>
  <c r="BC8161" i="3" s="1"/>
  <c r="Z8162" i="3" l="1"/>
  <c r="X8162" i="3"/>
  <c r="U8162" i="3"/>
  <c r="BV8161" i="3"/>
  <c r="AB8162" i="3"/>
  <c r="P8162" i="3"/>
  <c r="R8162" i="3" s="1"/>
  <c r="W8162" i="3"/>
  <c r="AC8162" i="3"/>
  <c r="AA8162" i="3"/>
  <c r="V8162" i="3"/>
  <c r="Y8162" i="3"/>
  <c r="BW8161" i="3" l="1"/>
  <c r="BY8161" i="3"/>
  <c r="BX8161" i="3"/>
  <c r="AD8162" i="3"/>
  <c r="AU8162" i="3" l="1"/>
  <c r="AW8162" i="3"/>
  <c r="BM8162" i="3" s="1"/>
  <c r="AV8162" i="3"/>
  <c r="AT8162" i="3"/>
  <c r="BI8162" i="3" l="1"/>
  <c r="BJ8162" i="3"/>
  <c r="BO8162" i="3"/>
  <c r="BN8162" i="3"/>
  <c r="BK8162" i="3"/>
  <c r="BL8162" i="3"/>
  <c r="BA8162" i="3" l="1"/>
  <c r="BB8162" i="3"/>
  <c r="AY8162" i="3"/>
  <c r="BC8162" i="3" l="1"/>
  <c r="V8163" i="3"/>
  <c r="W8163" i="3"/>
  <c r="X8163" i="3"/>
  <c r="AA8163" i="3"/>
  <c r="BV8162" i="3"/>
  <c r="Y8163" i="3"/>
  <c r="AC8163" i="3"/>
  <c r="P8163" i="3"/>
  <c r="R8163" i="3" s="1"/>
  <c r="Z8163" i="3"/>
  <c r="AB8163" i="3"/>
  <c r="U8163" i="3"/>
  <c r="AD8163" i="3" l="1"/>
  <c r="AT8163" i="3" s="1"/>
  <c r="BI8163" i="3" s="1"/>
  <c r="BY8162" i="3"/>
  <c r="BX8162" i="3"/>
  <c r="BW8162" i="3"/>
  <c r="AW8163" i="3" l="1"/>
  <c r="BM8163" i="3" s="1"/>
  <c r="AV8163" i="3"/>
  <c r="BN8163" i="3" s="1"/>
  <c r="AU8163" i="3"/>
  <c r="BJ8163" i="3" s="1"/>
  <c r="BO8163" i="3" l="1"/>
  <c r="BB8163" i="3" s="1"/>
  <c r="BK8163" i="3"/>
  <c r="AY8163" i="3" s="1"/>
  <c r="BL8163" i="3"/>
  <c r="BA8163" i="3"/>
  <c r="AB8164" i="3" l="1"/>
  <c r="W8164" i="3"/>
  <c r="X8164" i="3"/>
  <c r="P8164" i="3"/>
  <c r="R8164" i="3" s="1"/>
  <c r="AC8164" i="3"/>
  <c r="AA8164" i="3"/>
  <c r="U8164" i="3"/>
  <c r="V8164" i="3"/>
  <c r="BV8163" i="3"/>
  <c r="BY8163" i="3" s="1"/>
  <c r="Y8164" i="3"/>
  <c r="Z8164" i="3"/>
  <c r="BC8163" i="3"/>
  <c r="BW8163" i="3" l="1"/>
  <c r="AD8164" i="3"/>
  <c r="AW8164" i="3" s="1"/>
  <c r="BM8164" i="3" s="1"/>
  <c r="BX8163" i="3"/>
  <c r="AT8164" i="3" l="1"/>
  <c r="BI8164" i="3" s="1"/>
  <c r="AU8164" i="3"/>
  <c r="BK8164" i="3" s="1"/>
  <c r="AV8164" i="3"/>
  <c r="BO8164" i="3" s="1"/>
  <c r="BJ8164" i="3" l="1"/>
  <c r="AY8164" i="3" s="1"/>
  <c r="BL8164" i="3"/>
  <c r="BN8164" i="3"/>
  <c r="BB8164" i="3" s="1"/>
  <c r="X8165" i="3" l="1"/>
  <c r="BV8164" i="3"/>
  <c r="BW8164" i="3" s="1"/>
  <c r="U8165" i="3"/>
  <c r="P8165" i="3"/>
  <c r="R8165" i="3" s="1"/>
  <c r="Y8165" i="3"/>
  <c r="V8165" i="3"/>
  <c r="AC8165" i="3"/>
  <c r="Z8165" i="3"/>
  <c r="AA8165" i="3"/>
  <c r="AB8165" i="3"/>
  <c r="BA8164" i="3"/>
  <c r="BC8164" i="3" s="1"/>
  <c r="W8165" i="3"/>
  <c r="BX8164" i="3" l="1"/>
  <c r="BY8164" i="3"/>
  <c r="AD8165" i="3"/>
  <c r="AV8165" i="3" s="1"/>
  <c r="AW8165" i="3"/>
  <c r="BM8165" i="3" s="1"/>
  <c r="AT8165" i="3"/>
  <c r="AU8165" i="3"/>
  <c r="BK8165" i="3" l="1"/>
  <c r="BL8165" i="3"/>
  <c r="BI8165" i="3"/>
  <c r="BJ8165" i="3"/>
  <c r="BO8165" i="3"/>
  <c r="BN8165" i="3"/>
  <c r="BB8165" i="3" l="1"/>
  <c r="AY8165" i="3"/>
  <c r="BA8165" i="3"/>
  <c r="BC8165" i="3" l="1"/>
  <c r="AA8166" i="3"/>
  <c r="P8166" i="3"/>
  <c r="R8166" i="3" s="1"/>
  <c r="U8166" i="3"/>
  <c r="BV8165" i="3"/>
  <c r="Y8166" i="3"/>
  <c r="W8166" i="3"/>
  <c r="V8166" i="3"/>
  <c r="AB8166" i="3"/>
  <c r="Z8166" i="3"/>
  <c r="X8166" i="3"/>
  <c r="AC8166" i="3"/>
  <c r="BY8165" i="3" l="1"/>
  <c r="BW8165" i="3"/>
  <c r="BX8165" i="3"/>
  <c r="AD8166" i="3"/>
  <c r="AV8166" i="3" l="1"/>
  <c r="AW8166" i="3"/>
  <c r="BM8166" i="3" s="1"/>
  <c r="AT8166" i="3"/>
  <c r="AU8166" i="3"/>
  <c r="BN8166" i="3" l="1"/>
  <c r="BO8166" i="3"/>
  <c r="BL8166" i="3"/>
  <c r="BK8166" i="3"/>
  <c r="BJ8166" i="3"/>
  <c r="BI8166" i="3"/>
  <c r="BB8166" i="3" l="1"/>
  <c r="AY8166" i="3"/>
  <c r="BA8166" i="3"/>
  <c r="BC8166" i="3" l="1"/>
  <c r="U8167" i="3"/>
  <c r="P8167" i="3"/>
  <c r="R8167" i="3" s="1"/>
  <c r="X8167" i="3"/>
  <c r="AB8167" i="3"/>
  <c r="AC8167" i="3"/>
  <c r="Z8167" i="3"/>
  <c r="AA8167" i="3"/>
  <c r="Y8167" i="3"/>
  <c r="V8167" i="3"/>
  <c r="BV8166" i="3"/>
  <c r="W8167" i="3"/>
  <c r="BY8166" i="3" l="1"/>
  <c r="BX8166" i="3"/>
  <c r="BW8166" i="3"/>
  <c r="AD8167" i="3"/>
  <c r="AW8167" i="3" l="1"/>
  <c r="BM8167" i="3" s="1"/>
  <c r="AV8167" i="3"/>
  <c r="AT8167" i="3"/>
  <c r="AU8167" i="3"/>
  <c r="BL8167" i="3" l="1"/>
  <c r="BK8167" i="3"/>
  <c r="BO8167" i="3"/>
  <c r="BN8167" i="3"/>
  <c r="BI8167" i="3"/>
  <c r="BJ8167" i="3"/>
  <c r="BB8167" i="3" l="1"/>
  <c r="BA8167" i="3"/>
  <c r="AY8167" i="3"/>
  <c r="BC8167" i="3" l="1"/>
  <c r="AC8168" i="3"/>
  <c r="P8168" i="3"/>
  <c r="R8168" i="3" s="1"/>
  <c r="U8168" i="3"/>
  <c r="BV8167" i="3"/>
  <c r="W8168" i="3"/>
  <c r="X8168" i="3"/>
  <c r="Y8168" i="3"/>
  <c r="AA8168" i="3"/>
  <c r="V8168" i="3"/>
  <c r="AB8168" i="3"/>
  <c r="Z8168" i="3"/>
  <c r="BW8167" i="3" l="1"/>
  <c r="BX8167" i="3"/>
  <c r="BY8167" i="3"/>
  <c r="AD8168" i="3"/>
  <c r="AW8168" i="3" l="1"/>
  <c r="BM8168" i="3" s="1"/>
  <c r="AV8168" i="3"/>
  <c r="AT8168" i="3"/>
  <c r="AU8168" i="3"/>
  <c r="BO8168" i="3" l="1"/>
  <c r="BN8168" i="3"/>
  <c r="BL8168" i="3"/>
  <c r="BK8168" i="3"/>
  <c r="BJ8168" i="3"/>
  <c r="BI8168" i="3"/>
  <c r="BB8168" i="3" l="1"/>
  <c r="AY8168" i="3"/>
  <c r="BA8168" i="3"/>
  <c r="BC8168" i="3" l="1"/>
  <c r="Y8169" i="3"/>
  <c r="P8169" i="3"/>
  <c r="R8169" i="3" s="1"/>
  <c r="BV8168" i="3"/>
  <c r="W8169" i="3"/>
  <c r="X8169" i="3"/>
  <c r="V8169" i="3"/>
  <c r="AA8169" i="3"/>
  <c r="Z8169" i="3"/>
  <c r="AC8169" i="3"/>
  <c r="AB8169" i="3"/>
  <c r="U8169" i="3"/>
  <c r="AD8169" i="3" l="1"/>
  <c r="BX8168" i="3"/>
  <c r="BW8168" i="3"/>
  <c r="BY8168" i="3"/>
  <c r="AW8169" i="3" l="1"/>
  <c r="BM8169" i="3" s="1"/>
  <c r="AV8169" i="3"/>
  <c r="AU8169" i="3"/>
  <c r="AT8169" i="3"/>
  <c r="BJ8169" i="3" l="1"/>
  <c r="BI8169" i="3"/>
  <c r="BO8169" i="3"/>
  <c r="BN8169" i="3"/>
  <c r="BL8169" i="3"/>
  <c r="BK8169" i="3"/>
  <c r="BB8169" i="3" l="1"/>
  <c r="AY8169" i="3"/>
  <c r="BA8169" i="3"/>
  <c r="BC8169" i="3" l="1"/>
  <c r="BV8169" i="3"/>
  <c r="U8170" i="3"/>
  <c r="P8170" i="3"/>
  <c r="R8170" i="3" s="1"/>
  <c r="Y8170" i="3"/>
  <c r="V8170" i="3"/>
  <c r="AC8170" i="3"/>
  <c r="Z8170" i="3"/>
  <c r="AB8170" i="3"/>
  <c r="X8170" i="3"/>
  <c r="AA8170" i="3"/>
  <c r="W8170" i="3"/>
  <c r="AD8170" i="3" l="1"/>
  <c r="BW8169" i="3"/>
  <c r="BY8169" i="3"/>
  <c r="BX8169" i="3"/>
  <c r="AW8170" i="3" l="1"/>
  <c r="BM8170" i="3" s="1"/>
  <c r="AV8170" i="3"/>
  <c r="AU8170" i="3"/>
  <c r="AT8170" i="3"/>
  <c r="BJ8170" i="3" l="1"/>
  <c r="BI8170" i="3"/>
  <c r="BO8170" i="3"/>
  <c r="BN8170" i="3"/>
  <c r="BL8170" i="3"/>
  <c r="BK8170" i="3"/>
  <c r="BB8170" i="3" l="1"/>
  <c r="AY8170" i="3"/>
  <c r="BA8170" i="3"/>
  <c r="BC8170" i="3" s="1"/>
  <c r="X8171" i="3" l="1"/>
  <c r="U8171" i="3"/>
  <c r="P8171" i="3"/>
  <c r="R8171" i="3" s="1"/>
  <c r="Y8171" i="3"/>
  <c r="AA8171" i="3"/>
  <c r="V8171" i="3"/>
  <c r="AB8171" i="3"/>
  <c r="Z8171" i="3"/>
  <c r="W8171" i="3"/>
  <c r="AC8171" i="3"/>
  <c r="BV8170" i="3"/>
  <c r="BX8170" i="3" l="1"/>
  <c r="BW8170" i="3"/>
  <c r="BY8170" i="3"/>
  <c r="AD8171" i="3"/>
  <c r="AW8171" i="3" l="1"/>
  <c r="BM8171" i="3" s="1"/>
  <c r="AV8171" i="3"/>
  <c r="AT8171" i="3"/>
  <c r="AU8171" i="3"/>
  <c r="BL8171" i="3" l="1"/>
  <c r="BK8171" i="3"/>
  <c r="BO8171" i="3"/>
  <c r="BN8171" i="3"/>
  <c r="BI8171" i="3"/>
  <c r="BJ8171" i="3"/>
  <c r="BB8171" i="3" l="1"/>
  <c r="AY8171" i="3"/>
  <c r="BA8171" i="3"/>
  <c r="BC8171" i="3" l="1"/>
  <c r="Y8172" i="3"/>
  <c r="U8172" i="3"/>
  <c r="W8172" i="3"/>
  <c r="V8172" i="3"/>
  <c r="AB8172" i="3"/>
  <c r="Z8172" i="3"/>
  <c r="P8172" i="3"/>
  <c r="R8172" i="3" s="1"/>
  <c r="AA8172" i="3"/>
  <c r="AC8172" i="3"/>
  <c r="X8172" i="3"/>
  <c r="BV8171" i="3"/>
  <c r="BY8171" i="3" l="1"/>
  <c r="BX8171" i="3"/>
  <c r="BW8171" i="3"/>
  <c r="AD8172" i="3"/>
  <c r="AV8172" i="3" l="1"/>
  <c r="AW8172" i="3"/>
  <c r="BM8172" i="3" s="1"/>
  <c r="AU8172" i="3"/>
  <c r="AT8172" i="3"/>
  <c r="BN8172" i="3" l="1"/>
  <c r="BO8172" i="3"/>
  <c r="BJ8172" i="3"/>
  <c r="BI8172" i="3"/>
  <c r="BL8172" i="3"/>
  <c r="BK8172" i="3"/>
  <c r="BB8172" i="3" l="1"/>
  <c r="AY8172" i="3"/>
  <c r="BA8172" i="3"/>
  <c r="BC8172" i="3" l="1"/>
  <c r="AB8173" i="3"/>
  <c r="P8173" i="3"/>
  <c r="R8173" i="3" s="1"/>
  <c r="BV8172" i="3"/>
  <c r="U8173" i="3"/>
  <c r="Z8173" i="3"/>
  <c r="AC8173" i="3"/>
  <c r="AA8173" i="3"/>
  <c r="Y8173" i="3"/>
  <c r="X8173" i="3"/>
  <c r="V8173" i="3"/>
  <c r="W8173" i="3"/>
  <c r="AD8173" i="3" l="1"/>
  <c r="BY8172" i="3"/>
  <c r="BW8172" i="3"/>
  <c r="BX8172" i="3"/>
  <c r="AV8173" i="3" l="1"/>
  <c r="AW8173" i="3"/>
  <c r="BM8173" i="3" s="1"/>
  <c r="AU8173" i="3"/>
  <c r="AT8173" i="3"/>
  <c r="BJ8173" i="3" l="1"/>
  <c r="BI8173" i="3"/>
  <c r="BO8173" i="3"/>
  <c r="BN8173" i="3"/>
  <c r="BL8173" i="3"/>
  <c r="BK8173" i="3"/>
  <c r="BB8173" i="3" l="1"/>
  <c r="AY8173" i="3"/>
  <c r="BA8173" i="3"/>
  <c r="BC8173" i="3" s="1"/>
  <c r="AC8174" i="3" l="1"/>
  <c r="U8174" i="3"/>
  <c r="BV8173" i="3"/>
  <c r="W8174" i="3"/>
  <c r="P8174" i="3"/>
  <c r="R8174" i="3" s="1"/>
  <c r="V8174" i="3"/>
  <c r="AA8174" i="3"/>
  <c r="Y8174" i="3"/>
  <c r="X8174" i="3"/>
  <c r="AB8174" i="3"/>
  <c r="Z8174" i="3"/>
  <c r="BW8173" i="3" l="1"/>
  <c r="BY8173" i="3"/>
  <c r="BX8173" i="3"/>
  <c r="AD8174" i="3"/>
  <c r="AW8174" i="3" l="1"/>
  <c r="BM8174" i="3" s="1"/>
  <c r="AV8174" i="3"/>
  <c r="AU8174" i="3"/>
  <c r="AT8174" i="3"/>
  <c r="BO8174" i="3" l="1"/>
  <c r="BN8174" i="3"/>
  <c r="BI8174" i="3"/>
  <c r="BJ8174" i="3"/>
  <c r="BK8174" i="3"/>
  <c r="BL8174" i="3"/>
  <c r="BB8174" i="3" l="1"/>
  <c r="AY8174" i="3"/>
  <c r="BA8174" i="3"/>
  <c r="BC8174" i="3" l="1"/>
  <c r="Z8175" i="3"/>
  <c r="BV8174" i="3"/>
  <c r="U8175" i="3"/>
  <c r="P8175" i="3"/>
  <c r="R8175" i="3" s="1"/>
  <c r="Y8175" i="3"/>
  <c r="V8175" i="3"/>
  <c r="X8175" i="3"/>
  <c r="AA8175" i="3"/>
  <c r="W8175" i="3"/>
  <c r="AB8175" i="3"/>
  <c r="AC8175" i="3"/>
  <c r="AD8175" i="3" l="1"/>
  <c r="BW8174" i="3"/>
  <c r="BX8174" i="3"/>
  <c r="BY8174" i="3"/>
  <c r="AW8175" i="3" l="1"/>
  <c r="BM8175" i="3" s="1"/>
  <c r="AV8175" i="3"/>
  <c r="AT8175" i="3"/>
  <c r="AU8175" i="3"/>
  <c r="BK8175" i="3" l="1"/>
  <c r="BL8175" i="3"/>
  <c r="BN8175" i="3"/>
  <c r="BO8175" i="3"/>
  <c r="BI8175" i="3"/>
  <c r="BJ8175" i="3"/>
  <c r="BB8175" i="3" l="1"/>
  <c r="AY8175" i="3"/>
  <c r="BA8175" i="3"/>
  <c r="BC8175" i="3" l="1"/>
  <c r="Z8176" i="3"/>
  <c r="BV8175" i="3"/>
  <c r="AB8176" i="3"/>
  <c r="V8176" i="3"/>
  <c r="AA8176" i="3"/>
  <c r="Y8176" i="3"/>
  <c r="U8176" i="3"/>
  <c r="AC8176" i="3"/>
  <c r="W8176" i="3"/>
  <c r="X8176" i="3"/>
  <c r="P8176" i="3"/>
  <c r="R8176" i="3" s="1"/>
  <c r="AD8176" i="3" l="1"/>
  <c r="BW8175" i="3"/>
  <c r="BX8175" i="3"/>
  <c r="BY8175" i="3"/>
  <c r="AV8176" i="3" l="1"/>
  <c r="AW8176" i="3"/>
  <c r="BM8176" i="3" s="1"/>
  <c r="AU8176" i="3"/>
  <c r="AT8176" i="3"/>
  <c r="BO8176" i="3" l="1"/>
  <c r="BN8176" i="3"/>
  <c r="BJ8176" i="3"/>
  <c r="BI8176" i="3"/>
  <c r="BL8176" i="3"/>
  <c r="BK8176" i="3"/>
  <c r="BB8176" i="3" l="1"/>
  <c r="AY8176" i="3"/>
  <c r="BA8176" i="3"/>
  <c r="BC8176" i="3" l="1"/>
  <c r="V8177" i="3"/>
  <c r="U8177" i="3"/>
  <c r="BV8176" i="3"/>
  <c r="AB8177" i="3"/>
  <c r="Y8177" i="3"/>
  <c r="W8177" i="3"/>
  <c r="X8177" i="3"/>
  <c r="Z8177" i="3"/>
  <c r="AC8177" i="3"/>
  <c r="AA8177" i="3"/>
  <c r="P8177" i="3"/>
  <c r="R8177" i="3" s="1"/>
  <c r="BW8176" i="3" l="1"/>
  <c r="BY8176" i="3"/>
  <c r="BX8176" i="3"/>
  <c r="AD8177" i="3"/>
  <c r="AV8177" i="3" l="1"/>
  <c r="AW8177" i="3"/>
  <c r="BM8177" i="3" s="1"/>
  <c r="AU8177" i="3"/>
  <c r="AT8177" i="3"/>
  <c r="BO8177" i="3" l="1"/>
  <c r="BN8177" i="3"/>
  <c r="BI8177" i="3"/>
  <c r="BJ8177" i="3"/>
  <c r="BL8177" i="3"/>
  <c r="BK8177" i="3"/>
  <c r="BB8177" i="3" l="1"/>
  <c r="AY8177" i="3"/>
  <c r="BA8177" i="3"/>
  <c r="BC8177" i="3" l="1"/>
  <c r="Z8178" i="3"/>
  <c r="U8178" i="3"/>
  <c r="BV8177" i="3"/>
  <c r="P8178" i="3"/>
  <c r="R8178" i="3" s="1"/>
  <c r="AB8178" i="3"/>
  <c r="X8178" i="3"/>
  <c r="AC8178" i="3"/>
  <c r="Y8178" i="3"/>
  <c r="V8178" i="3"/>
  <c r="AA8178" i="3"/>
  <c r="W8178" i="3"/>
  <c r="BW8177" i="3" l="1"/>
  <c r="BX8177" i="3"/>
  <c r="BY8177" i="3"/>
  <c r="AD8178" i="3"/>
  <c r="AW8178" i="3" l="1"/>
  <c r="BM8178" i="3" s="1"/>
  <c r="AV8178" i="3"/>
  <c r="AU8178" i="3"/>
  <c r="AT8178" i="3"/>
  <c r="BO8178" i="3" l="1"/>
  <c r="BN8178" i="3"/>
  <c r="BJ8178" i="3"/>
  <c r="BI8178" i="3"/>
  <c r="BK8178" i="3"/>
  <c r="BL8178" i="3"/>
  <c r="BB8178" i="3" l="1"/>
  <c r="AY8178" i="3"/>
  <c r="BA8178" i="3"/>
  <c r="BC8178" i="3" l="1"/>
  <c r="P8179" i="3"/>
  <c r="R8179" i="3" s="1"/>
  <c r="U8179" i="3"/>
  <c r="BV8178" i="3"/>
  <c r="Z8179" i="3"/>
  <c r="AA8179" i="3"/>
  <c r="W8179" i="3"/>
  <c r="V8179" i="3"/>
  <c r="X8179" i="3"/>
  <c r="AB8179" i="3"/>
  <c r="AC8179" i="3"/>
  <c r="Y8179" i="3"/>
  <c r="BX8178" i="3" l="1"/>
  <c r="BW8178" i="3"/>
  <c r="BY8178" i="3"/>
  <c r="AD8179" i="3"/>
  <c r="AW8179" i="3" l="1"/>
  <c r="BM8179" i="3" s="1"/>
  <c r="AV8179" i="3"/>
  <c r="AU8179" i="3"/>
  <c r="AT8179" i="3"/>
  <c r="BJ8179" i="3" l="1"/>
  <c r="BI8179" i="3"/>
  <c r="BO8179" i="3"/>
  <c r="BN8179" i="3"/>
  <c r="BL8179" i="3"/>
  <c r="BK8179" i="3"/>
  <c r="BB8179" i="3" l="1"/>
  <c r="AY8179" i="3"/>
  <c r="BA8179" i="3"/>
  <c r="BC8179" i="3" l="1"/>
  <c r="U8180" i="3"/>
  <c r="P8180" i="3"/>
  <c r="R8180" i="3" s="1"/>
  <c r="AA8180" i="3"/>
  <c r="Z8180" i="3"/>
  <c r="W8180" i="3"/>
  <c r="X8180" i="3"/>
  <c r="Y8180" i="3"/>
  <c r="AB8180" i="3"/>
  <c r="AC8180" i="3"/>
  <c r="V8180" i="3"/>
  <c r="BV8179" i="3"/>
  <c r="BY8179" i="3" l="1"/>
  <c r="BW8179" i="3"/>
  <c r="BX8179" i="3"/>
  <c r="AD8180" i="3"/>
  <c r="AW8180" i="3" l="1"/>
  <c r="BM8180" i="3" s="1"/>
  <c r="AV8180" i="3"/>
  <c r="AT8180" i="3"/>
  <c r="AU8180" i="3"/>
  <c r="BN8180" i="3" l="1"/>
  <c r="BO8180" i="3"/>
  <c r="BL8180" i="3"/>
  <c r="BK8180" i="3"/>
  <c r="BI8180" i="3"/>
  <c r="BJ8180" i="3"/>
  <c r="BB8180" i="3" l="1"/>
  <c r="BA8180" i="3"/>
  <c r="BC8180" i="3" s="1"/>
  <c r="AY8180" i="3"/>
  <c r="X8181" i="3" l="1"/>
  <c r="U8181" i="3"/>
  <c r="P8181" i="3"/>
  <c r="R8181" i="3" s="1"/>
  <c r="AB8181" i="3"/>
  <c r="W8181" i="3"/>
  <c r="AC8181" i="3"/>
  <c r="Y8181" i="3"/>
  <c r="Z8181" i="3"/>
  <c r="V8181" i="3"/>
  <c r="AA8181" i="3"/>
  <c r="BV8180" i="3"/>
  <c r="BW8180" i="3" l="1"/>
  <c r="BY8180" i="3"/>
  <c r="BX8180" i="3"/>
  <c r="AD8181" i="3"/>
  <c r="AW8181" i="3" l="1"/>
  <c r="BM8181" i="3" s="1"/>
  <c r="AV8181" i="3"/>
  <c r="AT8181" i="3"/>
  <c r="AU8181" i="3"/>
  <c r="BK8181" i="3" l="1"/>
  <c r="BL8181" i="3"/>
  <c r="BO8181" i="3"/>
  <c r="BN8181" i="3"/>
  <c r="BJ8181" i="3"/>
  <c r="BI8181" i="3"/>
  <c r="BB8181" i="3" l="1"/>
  <c r="AY8181" i="3"/>
  <c r="BA8181" i="3"/>
  <c r="BC8181" i="3" l="1"/>
  <c r="BV8181" i="3"/>
  <c r="U8182" i="3"/>
  <c r="P8182" i="3"/>
  <c r="R8182" i="3" s="1"/>
  <c r="V8182" i="3"/>
  <c r="Z8182" i="3"/>
  <c r="W8182" i="3"/>
  <c r="AC8182" i="3"/>
  <c r="Y8182" i="3"/>
  <c r="AA8182" i="3"/>
  <c r="X8182" i="3"/>
  <c r="AB8182" i="3"/>
  <c r="AD8182" i="3" l="1"/>
  <c r="BX8181" i="3"/>
  <c r="BW8181" i="3"/>
  <c r="BY8181" i="3"/>
  <c r="AV8182" i="3" l="1"/>
  <c r="AW8182" i="3"/>
  <c r="BM8182" i="3" s="1"/>
  <c r="AU8182" i="3"/>
  <c r="AT8182" i="3"/>
  <c r="BJ8182" i="3" l="1"/>
  <c r="BI8182" i="3"/>
  <c r="BL8182" i="3"/>
  <c r="BK8182" i="3"/>
  <c r="BO8182" i="3"/>
  <c r="BN8182" i="3"/>
  <c r="BB8182" i="3" l="1"/>
  <c r="AY8182" i="3"/>
  <c r="BA8182" i="3"/>
  <c r="BC8182" i="3" l="1"/>
  <c r="P8183" i="3"/>
  <c r="R8183" i="3" s="1"/>
  <c r="BV8182" i="3"/>
  <c r="AB8183" i="3"/>
  <c r="AA8183" i="3"/>
  <c r="V8183" i="3"/>
  <c r="Y8183" i="3"/>
  <c r="AC8183" i="3"/>
  <c r="Z8183" i="3"/>
  <c r="U8183" i="3"/>
  <c r="X8183" i="3"/>
  <c r="W8183" i="3"/>
  <c r="AD8183" i="3" l="1"/>
  <c r="BW8182" i="3"/>
  <c r="BX8182" i="3"/>
  <c r="BY8182" i="3"/>
  <c r="AV8183" i="3" l="1"/>
  <c r="AW8183" i="3"/>
  <c r="BM8183" i="3" s="1"/>
  <c r="AU8183" i="3"/>
  <c r="AT8183" i="3"/>
  <c r="BO8183" i="3" l="1"/>
  <c r="BN8183" i="3"/>
  <c r="BJ8183" i="3"/>
  <c r="BI8183" i="3"/>
  <c r="BL8183" i="3"/>
  <c r="BK8183" i="3"/>
  <c r="BB8183" i="3" l="1"/>
  <c r="AY8183" i="3"/>
  <c r="BA8183" i="3"/>
  <c r="BC8183" i="3" l="1"/>
  <c r="P8184" i="3"/>
  <c r="R8184" i="3" s="1"/>
  <c r="BV8183" i="3"/>
  <c r="Y8184" i="3"/>
  <c r="U8184" i="3"/>
  <c r="V8184" i="3"/>
  <c r="X8184" i="3"/>
  <c r="AB8184" i="3"/>
  <c r="AC8184" i="3"/>
  <c r="Z8184" i="3"/>
  <c r="AA8184" i="3"/>
  <c r="W8184" i="3"/>
  <c r="AD8184" i="3" l="1"/>
  <c r="BW8183" i="3"/>
  <c r="BY8183" i="3"/>
  <c r="BX8183" i="3"/>
  <c r="AW8184" i="3" l="1"/>
  <c r="BM8184" i="3" s="1"/>
  <c r="AV8184" i="3"/>
  <c r="AU8184" i="3"/>
  <c r="AT8184" i="3"/>
  <c r="BI8184" i="3" l="1"/>
  <c r="BJ8184" i="3"/>
  <c r="BN8184" i="3"/>
  <c r="BO8184" i="3"/>
  <c r="BL8184" i="3"/>
  <c r="BK8184" i="3"/>
  <c r="BB8184" i="3" l="1"/>
  <c r="AY8184" i="3"/>
  <c r="BA8184" i="3"/>
  <c r="BC8184" i="3" l="1"/>
  <c r="BV8184" i="3"/>
  <c r="P8185" i="3"/>
  <c r="R8185" i="3" s="1"/>
  <c r="AC8185" i="3"/>
  <c r="AA8185" i="3"/>
  <c r="AB8185" i="3"/>
  <c r="X8185" i="3"/>
  <c r="Y8185" i="3"/>
  <c r="W8185" i="3"/>
  <c r="Z8185" i="3"/>
  <c r="U8185" i="3"/>
  <c r="V8185" i="3"/>
  <c r="AD8185" i="3" l="1"/>
  <c r="BX8184" i="3"/>
  <c r="BY8184" i="3"/>
  <c r="BW8184" i="3"/>
  <c r="AV8185" i="3" l="1"/>
  <c r="AW8185" i="3"/>
  <c r="BM8185" i="3" s="1"/>
  <c r="AU8185" i="3"/>
  <c r="AT8185" i="3"/>
  <c r="BJ8185" i="3" l="1"/>
  <c r="BI8185" i="3"/>
  <c r="BO8185" i="3"/>
  <c r="BN8185" i="3"/>
  <c r="BL8185" i="3"/>
  <c r="BK8185" i="3"/>
  <c r="BB8185" i="3" l="1"/>
  <c r="AY8185" i="3"/>
  <c r="BA8185" i="3"/>
  <c r="BC8185" i="3" s="1"/>
  <c r="U8186" i="3" l="1"/>
  <c r="P8186" i="3"/>
  <c r="R8186" i="3" s="1"/>
  <c r="X8186" i="3"/>
  <c r="Z8186" i="3"/>
  <c r="AB8186" i="3"/>
  <c r="Y8186" i="3"/>
  <c r="W8186" i="3"/>
  <c r="AA8186" i="3"/>
  <c r="V8186" i="3"/>
  <c r="AC8186" i="3"/>
  <c r="BV8185" i="3"/>
  <c r="BW8185" i="3" l="1"/>
  <c r="BX8185" i="3"/>
  <c r="BY8185" i="3"/>
  <c r="AD8186" i="3"/>
  <c r="AW8186" i="3" l="1"/>
  <c r="BM8186" i="3" s="1"/>
  <c r="AV8186" i="3"/>
  <c r="AU8186" i="3"/>
  <c r="AT8186" i="3"/>
  <c r="BJ8186" i="3" l="1"/>
  <c r="BI8186" i="3"/>
  <c r="BO8186" i="3"/>
  <c r="BN8186" i="3"/>
  <c r="BL8186" i="3"/>
  <c r="BK8186" i="3"/>
  <c r="BB8186" i="3" l="1"/>
  <c r="AY8186" i="3"/>
  <c r="BA8186" i="3"/>
  <c r="BC8186" i="3" s="1"/>
  <c r="P8187" i="3" l="1"/>
  <c r="R8187" i="3" s="1"/>
  <c r="U8187" i="3"/>
  <c r="Y8187" i="3"/>
  <c r="Z8187" i="3"/>
  <c r="BV8186" i="3"/>
  <c r="AC8187" i="3"/>
  <c r="AB8187" i="3"/>
  <c r="W8187" i="3"/>
  <c r="AA8187" i="3"/>
  <c r="V8187" i="3"/>
  <c r="X8187" i="3"/>
  <c r="BX8186" i="3" l="1"/>
  <c r="BY8186" i="3"/>
  <c r="BW8186" i="3"/>
  <c r="AD8187" i="3"/>
  <c r="AV8187" i="3" l="1"/>
  <c r="AW8187" i="3"/>
  <c r="BM8187" i="3" s="1"/>
  <c r="AT8187" i="3"/>
  <c r="AU8187" i="3"/>
  <c r="BL8187" i="3" l="1"/>
  <c r="BK8187" i="3"/>
  <c r="BO8187" i="3"/>
  <c r="BN8187" i="3"/>
  <c r="BJ8187" i="3"/>
  <c r="BI8187" i="3"/>
  <c r="BB8187" i="3" l="1"/>
  <c r="AY8187" i="3"/>
  <c r="BA8187" i="3"/>
  <c r="BC8187" i="3" l="1"/>
  <c r="BV8187" i="3"/>
  <c r="P8188" i="3"/>
  <c r="R8188" i="3" s="1"/>
  <c r="AA8188" i="3"/>
  <c r="U8188" i="3"/>
  <c r="Y8188" i="3"/>
  <c r="AB8188" i="3"/>
  <c r="Z8188" i="3"/>
  <c r="X8188" i="3"/>
  <c r="AC8188" i="3"/>
  <c r="V8188" i="3"/>
  <c r="W8188" i="3"/>
  <c r="AD8188" i="3" l="1"/>
  <c r="BY8187" i="3"/>
  <c r="BX8187" i="3"/>
  <c r="BW8187" i="3"/>
  <c r="AV8188" i="3" l="1"/>
  <c r="AW8188" i="3"/>
  <c r="BM8188" i="3" s="1"/>
  <c r="AU8188" i="3"/>
  <c r="AT8188" i="3"/>
  <c r="BJ8188" i="3" l="1"/>
  <c r="BI8188" i="3"/>
  <c r="BO8188" i="3"/>
  <c r="BN8188" i="3"/>
  <c r="BK8188" i="3"/>
  <c r="BL8188" i="3"/>
  <c r="BB8188" i="3" l="1"/>
  <c r="AY8188" i="3"/>
  <c r="BA8188" i="3"/>
  <c r="BC8188" i="3" l="1"/>
  <c r="U8189" i="3"/>
  <c r="P8189" i="3"/>
  <c r="R8189" i="3" s="1"/>
  <c r="BV8188" i="3"/>
  <c r="X8189" i="3"/>
  <c r="Z8189" i="3"/>
  <c r="W8189" i="3"/>
  <c r="AC8189" i="3"/>
  <c r="AB8189" i="3"/>
  <c r="Y8189" i="3"/>
  <c r="V8189" i="3"/>
  <c r="AA8189" i="3"/>
  <c r="BX8188" i="3" l="1"/>
  <c r="BY8188" i="3"/>
  <c r="BW8188" i="3"/>
  <c r="AD8189" i="3"/>
  <c r="AW8189" i="3" l="1"/>
  <c r="BM8189" i="3" s="1"/>
  <c r="AV8189" i="3"/>
  <c r="AT8189" i="3"/>
  <c r="AU8189" i="3"/>
  <c r="BK8189" i="3" l="1"/>
  <c r="BL8189" i="3"/>
  <c r="BI8189" i="3"/>
  <c r="BJ8189" i="3"/>
  <c r="BO8189" i="3"/>
  <c r="BN8189" i="3"/>
  <c r="BB8189" i="3" l="1"/>
  <c r="AY8189" i="3"/>
  <c r="BA8189" i="3"/>
  <c r="BC8189" i="3" l="1"/>
  <c r="BV8189" i="3"/>
  <c r="V8190" i="3"/>
  <c r="AA8190" i="3"/>
  <c r="AC8190" i="3"/>
  <c r="W8190" i="3"/>
  <c r="P8190" i="3"/>
  <c r="R8190" i="3" s="1"/>
  <c r="AB8190" i="3"/>
  <c r="X8190" i="3"/>
  <c r="Y8190" i="3"/>
  <c r="U8190" i="3"/>
  <c r="Z8190" i="3"/>
  <c r="AD8190" i="3" l="1"/>
  <c r="BX8189" i="3"/>
  <c r="BY8189" i="3"/>
  <c r="BW8189" i="3"/>
  <c r="AV8190" i="3" l="1"/>
  <c r="AW8190" i="3"/>
  <c r="BM8190" i="3" s="1"/>
  <c r="AT8190" i="3"/>
  <c r="AU8190" i="3"/>
  <c r="BK8190" i="3" l="1"/>
  <c r="BL8190" i="3"/>
  <c r="BI8190" i="3"/>
  <c r="BJ8190" i="3"/>
  <c r="BO8190" i="3"/>
  <c r="BN8190" i="3"/>
  <c r="AY8190" i="3" l="1"/>
  <c r="AA8191" i="3" s="1"/>
  <c r="BB8190" i="3"/>
  <c r="BA8190" i="3"/>
  <c r="BV8190" i="3" l="1"/>
  <c r="P8191" i="3"/>
  <c r="R8191" i="3" s="1"/>
  <c r="AC8191" i="3"/>
  <c r="V8191" i="3"/>
  <c r="AB8191" i="3"/>
  <c r="Z8191" i="3"/>
  <c r="W8191" i="3"/>
  <c r="X8191" i="3"/>
  <c r="Y8191" i="3"/>
  <c r="U8191" i="3"/>
  <c r="BC8190" i="3"/>
  <c r="BW8190" i="3"/>
  <c r="BX8190" i="3"/>
  <c r="BY8190" i="3"/>
  <c r="AD8191" i="3" l="1"/>
  <c r="AU8191" i="3" s="1"/>
  <c r="AV8191" i="3"/>
  <c r="AW8191" i="3" l="1"/>
  <c r="BM8191" i="3" s="1"/>
  <c r="AT8191" i="3"/>
  <c r="BJ8191" i="3" s="1"/>
  <c r="BO8191" i="3"/>
  <c r="BK8191" i="3"/>
  <c r="BL8191" i="3" l="1"/>
  <c r="BN8191" i="3"/>
  <c r="BI8191" i="3"/>
  <c r="BA8191" i="3" s="1"/>
  <c r="BB8191" i="3"/>
  <c r="AY8191" i="3"/>
  <c r="BC8191" i="3" l="1"/>
  <c r="AB8192" i="3"/>
  <c r="BV8191" i="3"/>
  <c r="AC8192" i="3"/>
  <c r="U8192" i="3"/>
  <c r="V8192" i="3"/>
  <c r="Z8192" i="3"/>
  <c r="W8192" i="3"/>
  <c r="X8192" i="3"/>
  <c r="Y8192" i="3"/>
  <c r="P8192" i="3"/>
  <c r="R8192" i="3" s="1"/>
  <c r="AA8192" i="3"/>
  <c r="AD8192" i="3" l="1"/>
  <c r="BY8191" i="3"/>
  <c r="BW8191" i="3"/>
  <c r="BX8191" i="3"/>
  <c r="AW8192" i="3" l="1"/>
  <c r="BM8192" i="3" s="1"/>
  <c r="AV8192" i="3"/>
  <c r="AT8192" i="3"/>
  <c r="AU8192" i="3"/>
  <c r="BL8192" i="3" l="1"/>
  <c r="BK8192" i="3"/>
  <c r="BO8192" i="3"/>
  <c r="BN8192" i="3"/>
  <c r="BJ8192" i="3"/>
  <c r="BI8192" i="3"/>
  <c r="BB8192" i="3" l="1"/>
  <c r="AY8192" i="3"/>
  <c r="BA8192" i="3"/>
  <c r="BC8192" i="3" l="1"/>
  <c r="U8193" i="3"/>
  <c r="BV8192" i="3"/>
  <c r="Z8193" i="3"/>
  <c r="V8193" i="3"/>
  <c r="AA8193" i="3"/>
  <c r="X8193" i="3"/>
  <c r="P8193" i="3"/>
  <c r="R8193" i="3" s="1"/>
  <c r="AB8193" i="3"/>
  <c r="W8193" i="3"/>
  <c r="Y8193" i="3"/>
  <c r="AC8193" i="3"/>
  <c r="BY8192" i="3" l="1"/>
  <c r="BX8192" i="3"/>
  <c r="BW8192" i="3"/>
  <c r="AD8193" i="3"/>
  <c r="AV8193" i="3" l="1"/>
  <c r="AW8193" i="3"/>
  <c r="BM8193" i="3" s="1"/>
  <c r="AU8193" i="3"/>
  <c r="AT8193" i="3"/>
  <c r="BJ8193" i="3" l="1"/>
  <c r="BI8193" i="3"/>
  <c r="BO8193" i="3"/>
  <c r="BN8193" i="3"/>
  <c r="BK8193" i="3"/>
  <c r="BL8193" i="3"/>
  <c r="BB8193" i="3" l="1"/>
  <c r="AY8193" i="3"/>
  <c r="BA8193" i="3"/>
  <c r="BC8193" i="3" l="1"/>
  <c r="U8194" i="3"/>
  <c r="P8194" i="3"/>
  <c r="R8194" i="3" s="1"/>
  <c r="X8194" i="3"/>
  <c r="V8194" i="3"/>
  <c r="Y8194" i="3"/>
  <c r="AB8194" i="3"/>
  <c r="AA8194" i="3"/>
  <c r="AC8194" i="3"/>
  <c r="BV8193" i="3"/>
  <c r="Z8194" i="3"/>
  <c r="W8194" i="3"/>
  <c r="BW8193" i="3" l="1"/>
  <c r="BY8193" i="3"/>
  <c r="BX8193" i="3"/>
  <c r="AD8194" i="3"/>
  <c r="AV8194" i="3" l="1"/>
  <c r="AW8194" i="3"/>
  <c r="BM8194" i="3" s="1"/>
  <c r="AU8194" i="3"/>
  <c r="AT8194" i="3"/>
  <c r="BN8194" i="3" l="1"/>
  <c r="BO8194" i="3"/>
  <c r="BJ8194" i="3"/>
  <c r="BI8194" i="3"/>
  <c r="BK8194" i="3"/>
  <c r="BL8194" i="3"/>
  <c r="BB8194" i="3" l="1"/>
  <c r="AY8194" i="3"/>
  <c r="BA8194" i="3"/>
  <c r="BC8194" i="3" s="1"/>
  <c r="U8195" i="3" l="1"/>
  <c r="BV8194" i="3"/>
  <c r="X8195" i="3"/>
  <c r="Y8195" i="3"/>
  <c r="W8195" i="3"/>
  <c r="AB8195" i="3"/>
  <c r="Z8195" i="3"/>
  <c r="AC8195" i="3"/>
  <c r="P8195" i="3"/>
  <c r="R8195" i="3" s="1"/>
  <c r="AA8195" i="3"/>
  <c r="V8195" i="3"/>
  <c r="BY8194" i="3" l="1"/>
  <c r="BX8194" i="3"/>
  <c r="BW8194" i="3"/>
  <c r="AD8195" i="3"/>
  <c r="AW8195" i="3" l="1"/>
  <c r="BM8195" i="3" s="1"/>
  <c r="AV8195" i="3"/>
  <c r="AU8195" i="3"/>
  <c r="AT8195" i="3"/>
  <c r="BJ8195" i="3" l="1"/>
  <c r="BI8195" i="3"/>
  <c r="BO8195" i="3"/>
  <c r="BN8195" i="3"/>
  <c r="BL8195" i="3"/>
  <c r="BK8195" i="3"/>
  <c r="BB8195" i="3" l="1"/>
  <c r="AY8195" i="3"/>
  <c r="BA8195" i="3"/>
  <c r="BC8195" i="3" s="1"/>
  <c r="P8196" i="3" l="1"/>
  <c r="R8196" i="3" s="1"/>
  <c r="U8196" i="3"/>
  <c r="BV8195" i="3"/>
  <c r="V8196" i="3"/>
  <c r="AC8196" i="3"/>
  <c r="AB8196" i="3"/>
  <c r="AA8196" i="3"/>
  <c r="X8196" i="3"/>
  <c r="W8196" i="3"/>
  <c r="Y8196" i="3"/>
  <c r="Z8196" i="3"/>
  <c r="BX8195" i="3" l="1"/>
  <c r="BW8195" i="3"/>
  <c r="BY8195" i="3"/>
  <c r="AD8196" i="3"/>
  <c r="AV8196" i="3" l="1"/>
  <c r="AW8196" i="3"/>
  <c r="BM8196" i="3" s="1"/>
  <c r="AT8196" i="3"/>
  <c r="AU8196" i="3"/>
  <c r="BL8196" i="3" l="1"/>
  <c r="BK8196" i="3"/>
  <c r="BJ8196" i="3"/>
  <c r="BI8196" i="3"/>
  <c r="BO8196" i="3"/>
  <c r="BN8196" i="3"/>
  <c r="BB8196" i="3" l="1"/>
  <c r="AY8196" i="3"/>
  <c r="BA8196" i="3"/>
  <c r="BC8196" i="3" s="1"/>
  <c r="U8197" i="3" l="1"/>
  <c r="P8197" i="3"/>
  <c r="R8197" i="3" s="1"/>
  <c r="BV8196" i="3"/>
  <c r="W8197" i="3"/>
  <c r="AA8197" i="3"/>
  <c r="AC8197" i="3"/>
  <c r="AB8197" i="3"/>
  <c r="Z8197" i="3"/>
  <c r="X8197" i="3"/>
  <c r="Y8197" i="3"/>
  <c r="V8197" i="3"/>
  <c r="BX8196" i="3" l="1"/>
  <c r="BW8196" i="3"/>
  <c r="BY8196" i="3"/>
  <c r="AD8197" i="3"/>
  <c r="AV8197" i="3" l="1"/>
  <c r="AW8197" i="3"/>
  <c r="BM8197" i="3" s="1"/>
  <c r="AU8197" i="3"/>
  <c r="AT8197" i="3"/>
  <c r="BJ8197" i="3" l="1"/>
  <c r="BI8197" i="3"/>
  <c r="BL8197" i="3"/>
  <c r="BK8197" i="3"/>
  <c r="BO8197" i="3"/>
  <c r="BN8197" i="3"/>
  <c r="BB8197" i="3" l="1"/>
  <c r="AY8197" i="3"/>
  <c r="BA8197" i="3"/>
  <c r="BC8197" i="3" s="1"/>
  <c r="P8198" i="3" l="1"/>
  <c r="R8198" i="3" s="1"/>
  <c r="U8198" i="3"/>
  <c r="AA8198" i="3"/>
  <c r="V8198" i="3"/>
  <c r="Y8198" i="3"/>
  <c r="X8198" i="3"/>
  <c r="AB8198" i="3"/>
  <c r="Z8198" i="3"/>
  <c r="BV8197" i="3"/>
  <c r="W8198" i="3"/>
  <c r="AC8198" i="3"/>
  <c r="BY8197" i="3" l="1"/>
  <c r="BX8197" i="3"/>
  <c r="BW8197" i="3"/>
  <c r="AD8198" i="3"/>
  <c r="AW8198" i="3" l="1"/>
  <c r="AV8198" i="3"/>
  <c r="AU8198" i="3"/>
  <c r="AT8198" i="3"/>
  <c r="BM8198" i="3"/>
  <c r="BO8198" i="3" l="1"/>
  <c r="BN8198" i="3"/>
  <c r="BJ8198" i="3"/>
  <c r="BI8198" i="3"/>
  <c r="BL8198" i="3"/>
  <c r="BK8198" i="3"/>
  <c r="BB8198" i="3" l="1"/>
  <c r="AY8198" i="3"/>
  <c r="BA8198" i="3"/>
  <c r="BC8198" i="3" l="1"/>
  <c r="U8199" i="3"/>
  <c r="BV8198" i="3"/>
  <c r="AB8199" i="3"/>
  <c r="Z8199" i="3"/>
  <c r="X8199" i="3"/>
  <c r="V8199" i="3"/>
  <c r="Y8199" i="3"/>
  <c r="AA8199" i="3"/>
  <c r="W8199" i="3"/>
  <c r="P8199" i="3"/>
  <c r="R8199" i="3" s="1"/>
  <c r="AC8199" i="3"/>
  <c r="BX8198" i="3" l="1"/>
  <c r="BY8198" i="3"/>
  <c r="BW8198" i="3"/>
  <c r="AD8199" i="3"/>
  <c r="AW8199" i="3" l="1"/>
  <c r="BM8199" i="3" s="1"/>
  <c r="AV8199" i="3"/>
  <c r="AU8199" i="3"/>
  <c r="AT8199" i="3"/>
  <c r="BI8199" i="3" l="1"/>
  <c r="BJ8199" i="3"/>
  <c r="BO8199" i="3"/>
  <c r="BN8199" i="3"/>
  <c r="BL8199" i="3"/>
  <c r="BK8199" i="3"/>
  <c r="BB8199" i="3" l="1"/>
  <c r="AY8199" i="3"/>
  <c r="BA8199" i="3"/>
  <c r="BC8199" i="3" l="1"/>
  <c r="U8200" i="3"/>
  <c r="P8200" i="3"/>
  <c r="R8200" i="3" s="1"/>
  <c r="Y8200" i="3"/>
  <c r="V8200" i="3"/>
  <c r="X8200" i="3"/>
  <c r="W8200" i="3"/>
  <c r="AB8200" i="3"/>
  <c r="BV8199" i="3"/>
  <c r="AC8200" i="3"/>
  <c r="AA8200" i="3"/>
  <c r="Z8200" i="3"/>
  <c r="BW8199" i="3" l="1"/>
  <c r="BX8199" i="3"/>
  <c r="BY8199" i="3"/>
  <c r="AD8200" i="3"/>
  <c r="AV8200" i="3" l="1"/>
  <c r="AW8200" i="3"/>
  <c r="BM8200" i="3" s="1"/>
  <c r="AU8200" i="3"/>
  <c r="AT8200" i="3"/>
  <c r="BJ8200" i="3" l="1"/>
  <c r="BI8200" i="3"/>
  <c r="BN8200" i="3"/>
  <c r="BO8200" i="3"/>
  <c r="BL8200" i="3"/>
  <c r="BK8200" i="3"/>
  <c r="BB8200" i="3" l="1"/>
  <c r="AY8200" i="3"/>
  <c r="BA8200" i="3"/>
  <c r="BC8200" i="3" s="1"/>
  <c r="P8201" i="3" l="1"/>
  <c r="R8201" i="3" s="1"/>
  <c r="U8201" i="3"/>
  <c r="Y8201" i="3"/>
  <c r="AA8201" i="3"/>
  <c r="AB8201" i="3"/>
  <c r="BV8200" i="3"/>
  <c r="Z8201" i="3"/>
  <c r="X8201" i="3"/>
  <c r="V8201" i="3"/>
  <c r="AC8201" i="3"/>
  <c r="W8201" i="3"/>
  <c r="BY8200" i="3" l="1"/>
  <c r="BW8200" i="3"/>
  <c r="BX8200" i="3"/>
  <c r="AD8201" i="3"/>
  <c r="AW8201" i="3" l="1"/>
  <c r="BM8201" i="3" s="1"/>
  <c r="AV8201" i="3"/>
  <c r="AU8201" i="3"/>
  <c r="AT8201" i="3"/>
  <c r="BJ8201" i="3" l="1"/>
  <c r="BI8201" i="3"/>
  <c r="BL8201" i="3"/>
  <c r="BK8201" i="3"/>
  <c r="BO8201" i="3"/>
  <c r="BN8201" i="3"/>
  <c r="BB8201" i="3" l="1"/>
  <c r="AY8201" i="3"/>
  <c r="BA8201" i="3"/>
  <c r="BC8201" i="3" l="1"/>
  <c r="U8202" i="3"/>
  <c r="P8202" i="3"/>
  <c r="R8202" i="3" s="1"/>
  <c r="AC8202" i="3"/>
  <c r="AA8202" i="3"/>
  <c r="W8202" i="3"/>
  <c r="V8202" i="3"/>
  <c r="Y8202" i="3"/>
  <c r="X8202" i="3"/>
  <c r="AB8202" i="3"/>
  <c r="BV8201" i="3"/>
  <c r="Z8202" i="3"/>
  <c r="BW8201" i="3" l="1"/>
  <c r="BY8201" i="3"/>
  <c r="BX8201" i="3"/>
  <c r="AD8202" i="3"/>
  <c r="AW8202" i="3" l="1"/>
  <c r="BM8202" i="3" s="1"/>
  <c r="AV8202" i="3"/>
  <c r="AT8202" i="3"/>
  <c r="AU8202" i="3"/>
  <c r="BO8202" i="3" l="1"/>
  <c r="BN8202" i="3"/>
  <c r="BK8202" i="3"/>
  <c r="BL8202" i="3"/>
  <c r="BI8202" i="3"/>
  <c r="BJ8202" i="3"/>
  <c r="BB8202" i="3" l="1"/>
  <c r="AY8202" i="3"/>
  <c r="BA8202" i="3"/>
  <c r="BC8202" i="3" l="1"/>
  <c r="BV8202" i="3"/>
  <c r="P8203" i="3"/>
  <c r="R8203" i="3" s="1"/>
  <c r="U8203" i="3"/>
  <c r="AC8203" i="3"/>
  <c r="V8203" i="3"/>
  <c r="AA8203" i="3"/>
  <c r="Z8203" i="3"/>
  <c r="W8203" i="3"/>
  <c r="AB8203" i="3"/>
  <c r="X8203" i="3"/>
  <c r="Y8203" i="3"/>
  <c r="AD8203" i="3" l="1"/>
  <c r="BX8202" i="3"/>
  <c r="BY8202" i="3"/>
  <c r="BW8202" i="3"/>
  <c r="AV8203" i="3" l="1"/>
  <c r="AW8203" i="3"/>
  <c r="BM8203" i="3" s="1"/>
  <c r="AU8203" i="3"/>
  <c r="AT8203" i="3"/>
  <c r="BO8203" i="3" l="1"/>
  <c r="BN8203" i="3"/>
  <c r="BJ8203" i="3"/>
  <c r="BI8203" i="3"/>
  <c r="BK8203" i="3"/>
  <c r="BL8203" i="3"/>
  <c r="BB8203" i="3" l="1"/>
  <c r="AY8203" i="3"/>
  <c r="BA8203" i="3"/>
  <c r="BC8203" i="3" l="1"/>
  <c r="BV8203" i="3"/>
  <c r="P8204" i="3"/>
  <c r="R8204" i="3" s="1"/>
  <c r="U8204" i="3"/>
  <c r="Y8204" i="3"/>
  <c r="X8204" i="3"/>
  <c r="Z8204" i="3"/>
  <c r="V8204" i="3"/>
  <c r="AB8204" i="3"/>
  <c r="W8204" i="3"/>
  <c r="AA8204" i="3"/>
  <c r="AC8204" i="3"/>
  <c r="AD8204" i="3" l="1"/>
  <c r="BW8203" i="3"/>
  <c r="BY8203" i="3"/>
  <c r="BX8203" i="3"/>
  <c r="AV8204" i="3" l="1"/>
  <c r="AW8204" i="3"/>
  <c r="BM8204" i="3" s="1"/>
  <c r="AT8204" i="3"/>
  <c r="AU8204" i="3"/>
  <c r="BL8204" i="3" l="1"/>
  <c r="BK8204" i="3"/>
  <c r="BJ8204" i="3"/>
  <c r="BI8204" i="3"/>
  <c r="BO8204" i="3"/>
  <c r="BN8204" i="3"/>
  <c r="BB8204" i="3" l="1"/>
  <c r="AY8204" i="3"/>
  <c r="BA8204" i="3"/>
  <c r="BC8204" i="3" l="1"/>
  <c r="BV8204" i="3"/>
  <c r="Y8205" i="3"/>
  <c r="U8205" i="3"/>
  <c r="V8205" i="3"/>
  <c r="AA8205" i="3"/>
  <c r="X8205" i="3"/>
  <c r="P8205" i="3"/>
  <c r="R8205" i="3" s="1"/>
  <c r="Z8205" i="3"/>
  <c r="AC8205" i="3"/>
  <c r="AB8205" i="3"/>
  <c r="W8205" i="3"/>
  <c r="AD8205" i="3" l="1"/>
  <c r="BY8204" i="3"/>
  <c r="BX8204" i="3"/>
  <c r="BW8204" i="3"/>
  <c r="AV8205" i="3" l="1"/>
  <c r="AW8205" i="3"/>
  <c r="BM8205" i="3" s="1"/>
  <c r="AU8205" i="3"/>
  <c r="AT8205" i="3"/>
  <c r="BI8205" i="3" l="1"/>
  <c r="BJ8205" i="3"/>
  <c r="BL8205" i="3"/>
  <c r="BK8205" i="3"/>
  <c r="BO8205" i="3"/>
  <c r="BN8205" i="3"/>
  <c r="BB8205" i="3" l="1"/>
  <c r="AY8205" i="3"/>
  <c r="BA8205" i="3"/>
  <c r="BC8205" i="3" l="1"/>
  <c r="P8206" i="3"/>
  <c r="R8206" i="3" s="1"/>
  <c r="BV8205" i="3"/>
  <c r="AC8206" i="3"/>
  <c r="Z8206" i="3"/>
  <c r="V8206" i="3"/>
  <c r="X8206" i="3"/>
  <c r="U8206" i="3"/>
  <c r="W8206" i="3"/>
  <c r="AA8206" i="3"/>
  <c r="AB8206" i="3"/>
  <c r="Y8206" i="3"/>
  <c r="AD8206" i="3" l="1"/>
  <c r="BY8205" i="3"/>
  <c r="BW8205" i="3"/>
  <c r="BX8205" i="3"/>
  <c r="AV8206" i="3" l="1"/>
  <c r="AW8206" i="3"/>
  <c r="BM8206" i="3" s="1"/>
  <c r="AT8206" i="3"/>
  <c r="AU8206" i="3"/>
  <c r="BK8206" i="3" l="1"/>
  <c r="BL8206" i="3"/>
  <c r="BO8206" i="3"/>
  <c r="BN8206" i="3"/>
  <c r="BJ8206" i="3"/>
  <c r="BI8206" i="3"/>
  <c r="BB8206" i="3" l="1"/>
  <c r="AY8206" i="3"/>
  <c r="BA8206" i="3"/>
  <c r="BC8206" i="3" l="1"/>
  <c r="BV8206" i="3"/>
  <c r="X8207" i="3"/>
  <c r="Y8207" i="3"/>
  <c r="V8207" i="3"/>
  <c r="AA8207" i="3"/>
  <c r="P8207" i="3"/>
  <c r="R8207" i="3" s="1"/>
  <c r="AB8207" i="3"/>
  <c r="W8207" i="3"/>
  <c r="U8207" i="3"/>
  <c r="Z8207" i="3"/>
  <c r="AC8207" i="3"/>
  <c r="AD8207" i="3" l="1"/>
  <c r="AT8207" i="3" s="1"/>
  <c r="BY8206" i="3"/>
  <c r="BW8206" i="3"/>
  <c r="BX8206" i="3"/>
  <c r="AU8207" i="3" l="1"/>
  <c r="BK8207" i="3" s="1"/>
  <c r="AW8207" i="3"/>
  <c r="BM8207" i="3" s="1"/>
  <c r="AV8207" i="3"/>
  <c r="BI8207" i="3"/>
  <c r="BN8207" i="3" l="1"/>
  <c r="BL8207" i="3"/>
  <c r="BJ8207" i="3"/>
  <c r="BA8207" i="3" s="1"/>
  <c r="BO8207" i="3"/>
  <c r="BB8207" i="3" l="1"/>
  <c r="BC8207" i="3" s="1"/>
  <c r="AY8207" i="3"/>
  <c r="P8208" i="3" s="1"/>
  <c r="R8208" i="3" s="1"/>
  <c r="BV8207" i="3"/>
  <c r="W8208" i="3"/>
  <c r="X8208" i="3"/>
  <c r="AB8208" i="3"/>
  <c r="AC8208" i="3"/>
  <c r="Z8208" i="3" l="1"/>
  <c r="AA8208" i="3"/>
  <c r="V8208" i="3"/>
  <c r="Y8208" i="3"/>
  <c r="U8208" i="3"/>
  <c r="BY8207" i="3"/>
  <c r="BW8207" i="3"/>
  <c r="BX8207" i="3"/>
  <c r="AD8208" i="3" l="1"/>
  <c r="AW8208" i="3" s="1"/>
  <c r="BM8208" i="3" s="1"/>
  <c r="AU8208" i="3" l="1"/>
  <c r="BL8208" i="3" s="1"/>
  <c r="AV8208" i="3"/>
  <c r="BO8208" i="3" s="1"/>
  <c r="AT8208" i="3"/>
  <c r="BI8208" i="3" s="1"/>
  <c r="BK8208" i="3" l="1"/>
  <c r="BN8208" i="3"/>
  <c r="BB8208" i="3" s="1"/>
  <c r="BJ8208" i="3"/>
  <c r="AY8208" i="3" s="1"/>
  <c r="BA8208" i="3" l="1"/>
  <c r="BC8208" i="3" s="1"/>
  <c r="BV8208" i="3"/>
  <c r="Z8209" i="3"/>
  <c r="X8209" i="3"/>
  <c r="W8209" i="3"/>
  <c r="V8209" i="3"/>
  <c r="AC8209" i="3"/>
  <c r="U8209" i="3"/>
  <c r="P8209" i="3"/>
  <c r="R8209" i="3" s="1"/>
  <c r="Y8209" i="3"/>
  <c r="AB8209" i="3"/>
  <c r="AA8209" i="3"/>
  <c r="AD8209" i="3" l="1"/>
  <c r="BY8208" i="3"/>
  <c r="BW8208" i="3"/>
  <c r="BX8208" i="3"/>
  <c r="AW8209" i="3" l="1"/>
  <c r="BM8209" i="3" s="1"/>
  <c r="AV8209" i="3"/>
  <c r="AU8209" i="3"/>
  <c r="AT8209" i="3"/>
  <c r="BO8209" i="3" l="1"/>
  <c r="BN8209" i="3"/>
  <c r="BJ8209" i="3"/>
  <c r="BI8209" i="3"/>
  <c r="BK8209" i="3"/>
  <c r="BL8209" i="3"/>
  <c r="BB8209" i="3" l="1"/>
  <c r="AY8209" i="3"/>
  <c r="BA8209" i="3"/>
  <c r="BC8209" i="3" l="1"/>
  <c r="BV8209" i="3"/>
  <c r="U8210" i="3"/>
  <c r="X8210" i="3"/>
  <c r="W8210" i="3"/>
  <c r="Y8210" i="3"/>
  <c r="V8210" i="3"/>
  <c r="AA8210" i="3"/>
  <c r="P8210" i="3"/>
  <c r="R8210" i="3" s="1"/>
  <c r="AC8210" i="3"/>
  <c r="Z8210" i="3"/>
  <c r="AB8210" i="3"/>
  <c r="AD8210" i="3" l="1"/>
  <c r="BX8209" i="3"/>
  <c r="BY8209" i="3"/>
  <c r="BW8209" i="3"/>
  <c r="AW8210" i="3" l="1"/>
  <c r="BM8210" i="3" s="1"/>
  <c r="AV8210" i="3"/>
  <c r="AT8210" i="3"/>
  <c r="AU8210" i="3"/>
  <c r="BI8210" i="3" l="1"/>
  <c r="BJ8210" i="3"/>
  <c r="BK8210" i="3"/>
  <c r="BL8210" i="3"/>
  <c r="BO8210" i="3"/>
  <c r="BN8210" i="3"/>
  <c r="BB8210" i="3" l="1"/>
  <c r="AY8210" i="3"/>
  <c r="BA8210" i="3"/>
  <c r="BC8210" i="3" l="1"/>
  <c r="AA8211" i="3"/>
  <c r="U8211" i="3"/>
  <c r="W8211" i="3"/>
  <c r="AB8211" i="3"/>
  <c r="Y8211" i="3"/>
  <c r="V8211" i="3"/>
  <c r="X8211" i="3"/>
  <c r="P8211" i="3"/>
  <c r="R8211" i="3" s="1"/>
  <c r="AC8211" i="3"/>
  <c r="Z8211" i="3"/>
  <c r="BV8210" i="3"/>
  <c r="BW8210" i="3" l="1"/>
  <c r="BX8210" i="3"/>
  <c r="BY8210" i="3"/>
  <c r="AD8211" i="3"/>
  <c r="AV8211" i="3" l="1"/>
  <c r="AW8211" i="3"/>
  <c r="BM8211" i="3" s="1"/>
  <c r="AU8211" i="3"/>
  <c r="AT8211" i="3"/>
  <c r="BI8211" i="3" l="1"/>
  <c r="BJ8211" i="3"/>
  <c r="BO8211" i="3"/>
  <c r="BN8211" i="3"/>
  <c r="BK8211" i="3"/>
  <c r="BL8211" i="3"/>
  <c r="BB8211" i="3" l="1"/>
  <c r="AY8211" i="3"/>
  <c r="BA8211" i="3"/>
  <c r="BC8211" i="3" l="1"/>
  <c r="BV8211" i="3"/>
  <c r="AB8212" i="3"/>
  <c r="W8212" i="3"/>
  <c r="U8212" i="3"/>
  <c r="AC8212" i="3"/>
  <c r="V8212" i="3"/>
  <c r="P8212" i="3"/>
  <c r="R8212" i="3" s="1"/>
  <c r="Y8212" i="3"/>
  <c r="AA8212" i="3"/>
  <c r="Z8212" i="3"/>
  <c r="X8212" i="3"/>
  <c r="AD8212" i="3" l="1"/>
  <c r="BW8211" i="3"/>
  <c r="BX8211" i="3"/>
  <c r="BY8211" i="3"/>
  <c r="AW8212" i="3" l="1"/>
  <c r="BM8212" i="3" s="1"/>
  <c r="AV8212" i="3"/>
  <c r="AT8212" i="3"/>
  <c r="AU8212" i="3"/>
  <c r="BO8212" i="3" l="1"/>
  <c r="BN8212" i="3"/>
  <c r="BK8212" i="3"/>
  <c r="BL8212" i="3"/>
  <c r="BI8212" i="3"/>
  <c r="BJ8212" i="3"/>
  <c r="BB8212" i="3" l="1"/>
  <c r="AY8212" i="3"/>
  <c r="BA8212" i="3"/>
  <c r="BC8212" i="3" l="1"/>
  <c r="P8213" i="3"/>
  <c r="R8213" i="3" s="1"/>
  <c r="Z8213" i="3"/>
  <c r="W8213" i="3"/>
  <c r="BV8212" i="3"/>
  <c r="Y8213" i="3"/>
  <c r="AB8213" i="3"/>
  <c r="AC8213" i="3"/>
  <c r="X8213" i="3"/>
  <c r="AA8213" i="3"/>
  <c r="U8213" i="3"/>
  <c r="V8213" i="3"/>
  <c r="AD8213" i="3" l="1"/>
  <c r="AU8213" i="3" s="1"/>
  <c r="BX8212" i="3"/>
  <c r="BW8212" i="3"/>
  <c r="BY8212" i="3"/>
  <c r="AT8213" i="3" l="1"/>
  <c r="BI8213" i="3" s="1"/>
  <c r="AW8213" i="3"/>
  <c r="BM8213" i="3" s="1"/>
  <c r="AV8213" i="3"/>
  <c r="BO8213" i="3" s="1"/>
  <c r="BK8213" i="3"/>
  <c r="BJ8213" i="3" l="1"/>
  <c r="AY8213" i="3" s="1"/>
  <c r="U8214" i="3" s="1"/>
  <c r="BN8213" i="3"/>
  <c r="BB8213" i="3" s="1"/>
  <c r="BL8213" i="3"/>
  <c r="AC8214" i="3" l="1"/>
  <c r="AB8214" i="3"/>
  <c r="BV8213" i="3"/>
  <c r="BX8213" i="3" s="1"/>
  <c r="Z8214" i="3"/>
  <c r="X8214" i="3"/>
  <c r="V8214" i="3"/>
  <c r="BA8213" i="3"/>
  <c r="BC8213" i="3" s="1"/>
  <c r="Y8214" i="3"/>
  <c r="AA8214" i="3"/>
  <c r="W8214" i="3"/>
  <c r="P8214" i="3"/>
  <c r="R8214" i="3" s="1"/>
  <c r="BY8213" i="3" l="1"/>
  <c r="BW8213" i="3"/>
  <c r="AD8214" i="3"/>
  <c r="AW8214" i="3" s="1"/>
  <c r="BM8214" i="3" s="1"/>
  <c r="AV8214" i="3" l="1"/>
  <c r="BO8214" i="3" s="1"/>
  <c r="AU8214" i="3"/>
  <c r="BK8214" i="3" s="1"/>
  <c r="AT8214" i="3"/>
  <c r="BN8214" i="3"/>
  <c r="BJ8214" i="3" l="1"/>
  <c r="BI8214" i="3"/>
  <c r="BA8214" i="3" s="1"/>
  <c r="BL8214" i="3"/>
  <c r="BB8214" i="3"/>
  <c r="AY8214" i="3" l="1"/>
  <c r="W8215" i="3" s="1"/>
  <c r="BC8214" i="3"/>
  <c r="Z8215" i="3" l="1"/>
  <c r="X8215" i="3"/>
  <c r="BV8214" i="3"/>
  <c r="BW8214" i="3" s="1"/>
  <c r="AC8215" i="3"/>
  <c r="V8215" i="3"/>
  <c r="AA8215" i="3"/>
  <c r="Y8215" i="3"/>
  <c r="AB8215" i="3"/>
  <c r="U8215" i="3"/>
  <c r="P8215" i="3"/>
  <c r="R8215" i="3" s="1"/>
  <c r="BY8214" i="3" l="1"/>
  <c r="BX8214" i="3"/>
  <c r="AD8215" i="3"/>
  <c r="AW8215" i="3" s="1"/>
  <c r="BM8215" i="3" s="1"/>
  <c r="AU8215" i="3"/>
  <c r="AT8215" i="3" l="1"/>
  <c r="AV8215" i="3"/>
  <c r="BN8215" i="3" s="1"/>
  <c r="BO8215" i="3"/>
  <c r="BK8215" i="3"/>
  <c r="BL8215" i="3"/>
  <c r="BI8215" i="3"/>
  <c r="BJ8215" i="3"/>
  <c r="BB8215" i="3" l="1"/>
  <c r="AY8215" i="3"/>
  <c r="BA8215" i="3"/>
  <c r="BC8215" i="3" s="1"/>
  <c r="AC8216" i="3" l="1"/>
  <c r="U8216" i="3"/>
  <c r="P8216" i="3"/>
  <c r="R8216" i="3" s="1"/>
  <c r="Y8216" i="3"/>
  <c r="W8216" i="3"/>
  <c r="Z8216" i="3"/>
  <c r="AA8216" i="3"/>
  <c r="V8216" i="3"/>
  <c r="AB8216" i="3"/>
  <c r="BV8215" i="3"/>
  <c r="X8216" i="3"/>
  <c r="BW8215" i="3" l="1"/>
  <c r="BX8215" i="3"/>
  <c r="BY8215" i="3"/>
  <c r="AD8216" i="3"/>
  <c r="AW8216" i="3" l="1"/>
  <c r="BM8216" i="3" s="1"/>
  <c r="AV8216" i="3"/>
  <c r="AT8216" i="3"/>
  <c r="AU8216" i="3"/>
  <c r="BL8216" i="3" l="1"/>
  <c r="BK8216" i="3"/>
  <c r="BN8216" i="3"/>
  <c r="BO8216" i="3"/>
  <c r="BJ8216" i="3"/>
  <c r="BI8216" i="3"/>
  <c r="BB8216" i="3" l="1"/>
  <c r="AY8216" i="3"/>
  <c r="BA8216" i="3"/>
  <c r="BC8216" i="3" s="1"/>
  <c r="W8217" i="3" l="1"/>
  <c r="P8217" i="3"/>
  <c r="R8217" i="3" s="1"/>
  <c r="BV8216" i="3"/>
  <c r="Z8217" i="3"/>
  <c r="AB8217" i="3"/>
  <c r="V8217" i="3"/>
  <c r="AA8217" i="3"/>
  <c r="Y8217" i="3"/>
  <c r="AC8217" i="3"/>
  <c r="U8217" i="3"/>
  <c r="X8217" i="3"/>
  <c r="AD8217" i="3" l="1"/>
  <c r="AT8217" i="3" s="1"/>
  <c r="BX8216" i="3"/>
  <c r="BW8216" i="3"/>
  <c r="BY8216" i="3"/>
  <c r="AU8217" i="3" l="1"/>
  <c r="BK8217" i="3" s="1"/>
  <c r="AV8217" i="3"/>
  <c r="AW8217" i="3"/>
  <c r="BM8217" i="3" s="1"/>
  <c r="BI8217" i="3"/>
  <c r="BJ8217" i="3" l="1"/>
  <c r="AY8217" i="3" s="1"/>
  <c r="BN8217" i="3"/>
  <c r="BO8217" i="3"/>
  <c r="BL8217" i="3"/>
  <c r="BA8217" i="3" l="1"/>
  <c r="BB8217" i="3"/>
  <c r="Z8218" i="3"/>
  <c r="AC8218" i="3"/>
  <c r="AB8218" i="3"/>
  <c r="P8218" i="3"/>
  <c r="R8218" i="3" s="1"/>
  <c r="U8218" i="3"/>
  <c r="BV8217" i="3"/>
  <c r="V8218" i="3"/>
  <c r="W8218" i="3"/>
  <c r="AA8218" i="3"/>
  <c r="Y8218" i="3"/>
  <c r="X8218" i="3"/>
  <c r="BC8217" i="3" l="1"/>
  <c r="BW8217" i="3"/>
  <c r="BX8217" i="3"/>
  <c r="BY8217" i="3"/>
  <c r="AD8218" i="3"/>
  <c r="AV8218" i="3" l="1"/>
  <c r="AW8218" i="3"/>
  <c r="BM8218" i="3" s="1"/>
  <c r="AU8218" i="3"/>
  <c r="AT8218" i="3"/>
  <c r="BJ8218" i="3" l="1"/>
  <c r="BI8218" i="3"/>
  <c r="BL8218" i="3"/>
  <c r="BK8218" i="3"/>
  <c r="BO8218" i="3"/>
  <c r="BN8218" i="3"/>
  <c r="BB8218" i="3" l="1"/>
  <c r="BA8218" i="3"/>
  <c r="BC8218" i="3" s="1"/>
  <c r="AY8218" i="3"/>
  <c r="Z8219" i="3" l="1"/>
  <c r="V8219" i="3"/>
  <c r="W8219" i="3"/>
  <c r="U8219" i="3"/>
  <c r="P8219" i="3"/>
  <c r="R8219" i="3" s="1"/>
  <c r="X8219" i="3"/>
  <c r="BV8218" i="3"/>
  <c r="AB8219" i="3"/>
  <c r="AC8219" i="3"/>
  <c r="Y8219" i="3"/>
  <c r="AA8219" i="3"/>
  <c r="BY8218" i="3" l="1"/>
  <c r="BW8218" i="3"/>
  <c r="BX8218" i="3"/>
  <c r="AD8219" i="3"/>
  <c r="AW8219" i="3" l="1"/>
  <c r="BM8219" i="3" s="1"/>
  <c r="AV8219" i="3"/>
  <c r="AT8219" i="3"/>
  <c r="AU8219" i="3"/>
  <c r="BL8219" i="3" l="1"/>
  <c r="BK8219" i="3"/>
  <c r="BO8219" i="3"/>
  <c r="BN8219" i="3"/>
  <c r="BJ8219" i="3"/>
  <c r="BI8219" i="3"/>
  <c r="BB8219" i="3" l="1"/>
  <c r="AY8219" i="3"/>
  <c r="BA8219" i="3"/>
  <c r="BC8219" i="3" l="1"/>
  <c r="U8220" i="3"/>
  <c r="BV8219" i="3"/>
  <c r="AA8220" i="3"/>
  <c r="P8220" i="3"/>
  <c r="R8220" i="3" s="1"/>
  <c r="AB8220" i="3"/>
  <c r="Y8220" i="3"/>
  <c r="X8220" i="3"/>
  <c r="AC8220" i="3"/>
  <c r="Z8220" i="3"/>
  <c r="W8220" i="3"/>
  <c r="V8220" i="3"/>
  <c r="BX8219" i="3" l="1"/>
  <c r="BW8219" i="3"/>
  <c r="BY8219" i="3"/>
  <c r="AD8220" i="3"/>
  <c r="AV8220" i="3" l="1"/>
  <c r="AW8220" i="3"/>
  <c r="BM8220" i="3" s="1"/>
  <c r="AU8220" i="3"/>
  <c r="AT8220" i="3"/>
  <c r="BJ8220" i="3" l="1"/>
  <c r="BI8220" i="3"/>
  <c r="BN8220" i="3"/>
  <c r="BO8220" i="3"/>
  <c r="BL8220" i="3"/>
  <c r="BK8220" i="3"/>
  <c r="BB8220" i="3" l="1"/>
  <c r="AY8220" i="3"/>
  <c r="BA8220" i="3"/>
  <c r="BC8220" i="3" s="1"/>
  <c r="V8221" i="3" l="1"/>
  <c r="AA8221" i="3"/>
  <c r="Z8221" i="3"/>
  <c r="U8221" i="3"/>
  <c r="BV8220" i="3"/>
  <c r="P8221" i="3"/>
  <c r="R8221" i="3" s="1"/>
  <c r="W8221" i="3"/>
  <c r="Y8221" i="3"/>
  <c r="AB8221" i="3"/>
  <c r="AC8221" i="3"/>
  <c r="X8221" i="3"/>
  <c r="BY8220" i="3" l="1"/>
  <c r="BW8220" i="3"/>
  <c r="BX8220" i="3"/>
  <c r="AD8221" i="3"/>
  <c r="AW8221" i="3" l="1"/>
  <c r="BM8221" i="3" s="1"/>
  <c r="AV8221" i="3"/>
  <c r="AT8221" i="3"/>
  <c r="AU8221" i="3"/>
  <c r="BL8221" i="3" l="1"/>
  <c r="BK8221" i="3"/>
  <c r="BO8221" i="3"/>
  <c r="BN8221" i="3"/>
  <c r="BJ8221" i="3"/>
  <c r="BI8221" i="3"/>
  <c r="BB8221" i="3" l="1"/>
  <c r="AY8221" i="3"/>
  <c r="BA8221" i="3"/>
  <c r="BC8221" i="3" l="1"/>
  <c r="V8222" i="3"/>
  <c r="AB8222" i="3"/>
  <c r="BV8221" i="3"/>
  <c r="U8222" i="3"/>
  <c r="P8222" i="3"/>
  <c r="R8222" i="3" s="1"/>
  <c r="AA8222" i="3"/>
  <c r="Z8222" i="3"/>
  <c r="X8222" i="3"/>
  <c r="Y8222" i="3"/>
  <c r="W8222" i="3"/>
  <c r="AC8222" i="3"/>
  <c r="AD8222" i="3" l="1"/>
  <c r="BX8221" i="3"/>
  <c r="BY8221" i="3"/>
  <c r="BW8221" i="3"/>
  <c r="AV8222" i="3" l="1"/>
  <c r="AW8222" i="3"/>
  <c r="BM8222" i="3" s="1"/>
  <c r="AU8222" i="3"/>
  <c r="AT8222" i="3"/>
  <c r="BJ8222" i="3" l="1"/>
  <c r="BI8222" i="3"/>
  <c r="BO8222" i="3"/>
  <c r="BN8222" i="3"/>
  <c r="BL8222" i="3"/>
  <c r="BK8222" i="3"/>
  <c r="BB8222" i="3" l="1"/>
  <c r="AY8222" i="3"/>
  <c r="BA8222" i="3"/>
  <c r="BC8222" i="3" l="1"/>
  <c r="AB8223" i="3"/>
  <c r="AA8223" i="3"/>
  <c r="AC8223" i="3"/>
  <c r="U8223" i="3"/>
  <c r="P8223" i="3"/>
  <c r="R8223" i="3" s="1"/>
  <c r="BV8222" i="3"/>
  <c r="Z8223" i="3"/>
  <c r="X8223" i="3"/>
  <c r="Y8223" i="3"/>
  <c r="V8223" i="3"/>
  <c r="W8223" i="3"/>
  <c r="BW8222" i="3" l="1"/>
  <c r="BY8222" i="3"/>
  <c r="BX8222" i="3"/>
  <c r="AD8223" i="3"/>
  <c r="AW8223" i="3" l="1"/>
  <c r="BM8223" i="3" s="1"/>
  <c r="AV8223" i="3"/>
  <c r="AT8223" i="3"/>
  <c r="AU8223" i="3"/>
  <c r="BL8223" i="3" l="1"/>
  <c r="BK8223" i="3"/>
  <c r="BO8223" i="3"/>
  <c r="BN8223" i="3"/>
  <c r="BI8223" i="3"/>
  <c r="BJ8223" i="3"/>
  <c r="BB8223" i="3" l="1"/>
  <c r="AY8223" i="3"/>
  <c r="BA8223" i="3"/>
  <c r="BC8223" i="3" l="1"/>
  <c r="Z8224" i="3"/>
  <c r="W8224" i="3"/>
  <c r="BV8223" i="3"/>
  <c r="P8224" i="3"/>
  <c r="R8224" i="3" s="1"/>
  <c r="U8224" i="3"/>
  <c r="Y8224" i="3"/>
  <c r="AB8224" i="3"/>
  <c r="AC8224" i="3"/>
  <c r="V8224" i="3"/>
  <c r="AA8224" i="3"/>
  <c r="X8224" i="3"/>
  <c r="AD8224" i="3" l="1"/>
  <c r="BY8223" i="3"/>
  <c r="BW8223" i="3"/>
  <c r="BX8223" i="3"/>
  <c r="AW8224" i="3" l="1"/>
  <c r="BM8224" i="3" s="1"/>
  <c r="AV8224" i="3"/>
  <c r="AU8224" i="3"/>
  <c r="AT8224" i="3"/>
  <c r="BI8224" i="3" l="1"/>
  <c r="BJ8224" i="3"/>
  <c r="BN8224" i="3"/>
  <c r="BO8224" i="3"/>
  <c r="BL8224" i="3"/>
  <c r="BK8224" i="3"/>
  <c r="BB8224" i="3" l="1"/>
  <c r="AY8224" i="3"/>
  <c r="BA8224" i="3"/>
  <c r="BC8224" i="3" s="1"/>
  <c r="AC8225" i="3" l="1"/>
  <c r="Z8225" i="3"/>
  <c r="U8225" i="3"/>
  <c r="BV8224" i="3"/>
  <c r="V8225" i="3"/>
  <c r="W8225" i="3"/>
  <c r="X8225" i="3"/>
  <c r="AA8225" i="3"/>
  <c r="P8225" i="3"/>
  <c r="R8225" i="3" s="1"/>
  <c r="AB8225" i="3"/>
  <c r="Y8225" i="3"/>
  <c r="BX8224" i="3" l="1"/>
  <c r="BW8224" i="3"/>
  <c r="BY8224" i="3"/>
  <c r="AD8225" i="3"/>
  <c r="AV8225" i="3" l="1"/>
  <c r="AW8225" i="3"/>
  <c r="BM8225" i="3" s="1"/>
  <c r="AU8225" i="3"/>
  <c r="AT8225" i="3"/>
  <c r="BJ8225" i="3" l="1"/>
  <c r="BI8225" i="3"/>
  <c r="BK8225" i="3"/>
  <c r="BL8225" i="3"/>
  <c r="BO8225" i="3"/>
  <c r="BN8225" i="3"/>
  <c r="BB8225" i="3" l="1"/>
  <c r="AY8225" i="3"/>
  <c r="BA8225" i="3"/>
  <c r="BC8225" i="3" l="1"/>
  <c r="AB8226" i="3"/>
  <c r="X8226" i="3"/>
  <c r="V8226" i="3"/>
  <c r="BV8225" i="3"/>
  <c r="Z8226" i="3"/>
  <c r="W8226" i="3"/>
  <c r="AC8226" i="3"/>
  <c r="AA8226" i="3"/>
  <c r="U8226" i="3"/>
  <c r="Y8226" i="3"/>
  <c r="P8226" i="3"/>
  <c r="R8226" i="3" s="1"/>
  <c r="AD8226" i="3" l="1"/>
  <c r="BY8225" i="3"/>
  <c r="BW8225" i="3"/>
  <c r="BX8225" i="3"/>
  <c r="AV8226" i="3" l="1"/>
  <c r="AW8226" i="3"/>
  <c r="BM8226" i="3" s="1"/>
  <c r="AU8226" i="3"/>
  <c r="AT8226" i="3"/>
  <c r="BN8226" i="3" l="1"/>
  <c r="BO8226" i="3"/>
  <c r="BJ8226" i="3"/>
  <c r="BI8226" i="3"/>
  <c r="BL8226" i="3"/>
  <c r="BK8226" i="3"/>
  <c r="BB8226" i="3" l="1"/>
  <c r="AY8226" i="3"/>
  <c r="BA8226" i="3"/>
  <c r="BC8226" i="3" s="1"/>
  <c r="X8227" i="3" l="1"/>
  <c r="AB8227" i="3"/>
  <c r="U8227" i="3"/>
  <c r="Z8227" i="3"/>
  <c r="Y8227" i="3"/>
  <c r="P8227" i="3"/>
  <c r="R8227" i="3" s="1"/>
  <c r="BV8226" i="3"/>
  <c r="V8227" i="3"/>
  <c r="W8227" i="3"/>
  <c r="AA8227" i="3"/>
  <c r="AC8227" i="3"/>
  <c r="BX8226" i="3" l="1"/>
  <c r="BW8226" i="3"/>
  <c r="BY8226" i="3"/>
  <c r="AD8227" i="3"/>
  <c r="AW8227" i="3" l="1"/>
  <c r="BM8227" i="3" s="1"/>
  <c r="AV8227" i="3"/>
  <c r="AT8227" i="3"/>
  <c r="AU8227" i="3"/>
  <c r="BL8227" i="3" l="1"/>
  <c r="BK8227" i="3"/>
  <c r="BO8227" i="3"/>
  <c r="BN8227" i="3"/>
  <c r="BI8227" i="3"/>
  <c r="BJ8227" i="3"/>
  <c r="BB8227" i="3" l="1"/>
  <c r="AY8227" i="3"/>
  <c r="BA8227" i="3"/>
  <c r="BC8227" i="3" l="1"/>
  <c r="AB8228" i="3"/>
  <c r="Z8228" i="3"/>
  <c r="W8228" i="3"/>
  <c r="V8228" i="3"/>
  <c r="AA8228" i="3"/>
  <c r="Y8228" i="3"/>
  <c r="AC8228" i="3"/>
  <c r="U8228" i="3"/>
  <c r="BV8227" i="3"/>
  <c r="P8228" i="3"/>
  <c r="R8228" i="3" s="1"/>
  <c r="X8228" i="3"/>
  <c r="BY8227" i="3" l="1"/>
  <c r="BW8227" i="3"/>
  <c r="BX8227" i="3"/>
  <c r="AD8228" i="3"/>
  <c r="AW8228" i="3" l="1"/>
  <c r="BM8228" i="3" s="1"/>
  <c r="AV8228" i="3"/>
  <c r="AT8228" i="3"/>
  <c r="AU8228" i="3"/>
  <c r="BO8228" i="3" l="1"/>
  <c r="BN8228" i="3"/>
  <c r="BK8228" i="3"/>
  <c r="BL8228" i="3"/>
  <c r="BJ8228" i="3"/>
  <c r="BI8228" i="3"/>
  <c r="BB8228" i="3" l="1"/>
  <c r="AY8228" i="3"/>
  <c r="BA8228" i="3"/>
  <c r="BC8228" i="3" l="1"/>
  <c r="AC8229" i="3"/>
  <c r="AA8229" i="3"/>
  <c r="X8229" i="3"/>
  <c r="W8229" i="3"/>
  <c r="Y8229" i="3"/>
  <c r="BV8228" i="3"/>
  <c r="U8229" i="3"/>
  <c r="P8229" i="3"/>
  <c r="R8229" i="3" s="1"/>
  <c r="V8229" i="3"/>
  <c r="Z8229" i="3"/>
  <c r="AB8229" i="3"/>
  <c r="AD8229" i="3" l="1"/>
  <c r="BW8228" i="3"/>
  <c r="BY8228" i="3"/>
  <c r="BX8228" i="3"/>
  <c r="AW8229" i="3" l="1"/>
  <c r="BM8229" i="3" s="1"/>
  <c r="AV8229" i="3"/>
  <c r="AU8229" i="3"/>
  <c r="AT8229" i="3"/>
  <c r="BI8229" i="3" l="1"/>
  <c r="BJ8229" i="3"/>
  <c r="BO8229" i="3"/>
  <c r="BN8229" i="3"/>
  <c r="BL8229" i="3"/>
  <c r="BK8229" i="3"/>
  <c r="BB8229" i="3" l="1"/>
  <c r="AY8229" i="3"/>
  <c r="BA8229" i="3"/>
  <c r="BC8229" i="3" l="1"/>
  <c r="AA8230" i="3"/>
  <c r="W8230" i="3"/>
  <c r="V8230" i="3"/>
  <c r="Y8230" i="3"/>
  <c r="AB8230" i="3"/>
  <c r="Z8230" i="3"/>
  <c r="P8230" i="3"/>
  <c r="R8230" i="3" s="1"/>
  <c r="U8230" i="3"/>
  <c r="BV8229" i="3"/>
  <c r="X8230" i="3"/>
  <c r="AC8230" i="3"/>
  <c r="BX8229" i="3" l="1"/>
  <c r="BW8229" i="3"/>
  <c r="BY8229" i="3"/>
  <c r="AD8230" i="3"/>
  <c r="AV8230" i="3" l="1"/>
  <c r="AW8230" i="3"/>
  <c r="BM8230" i="3" s="1"/>
  <c r="AT8230" i="3"/>
  <c r="AU8230" i="3"/>
  <c r="BL8230" i="3" l="1"/>
  <c r="BK8230" i="3"/>
  <c r="BO8230" i="3"/>
  <c r="BN8230" i="3"/>
  <c r="BI8230" i="3"/>
  <c r="BJ8230" i="3"/>
  <c r="BB8230" i="3" l="1"/>
  <c r="AY8230" i="3"/>
  <c r="BA8230" i="3"/>
  <c r="BC8230" i="3" l="1"/>
  <c r="X8231" i="3"/>
  <c r="V8231" i="3"/>
  <c r="Z8231" i="3"/>
  <c r="AB8231" i="3"/>
  <c r="AA8231" i="3"/>
  <c r="Y8231" i="3"/>
  <c r="P8231" i="3"/>
  <c r="R8231" i="3" s="1"/>
  <c r="BV8230" i="3"/>
  <c r="U8231" i="3"/>
  <c r="W8231" i="3"/>
  <c r="AC8231" i="3"/>
  <c r="AD8231" i="3" l="1"/>
  <c r="BY8230" i="3"/>
  <c r="BX8230" i="3"/>
  <c r="BW8230" i="3"/>
  <c r="AW8231" i="3" l="1"/>
  <c r="BM8231" i="3" s="1"/>
  <c r="AV8231" i="3"/>
  <c r="AU8231" i="3"/>
  <c r="AT8231" i="3"/>
  <c r="BJ8231" i="3" l="1"/>
  <c r="BI8231" i="3"/>
  <c r="BK8231" i="3"/>
  <c r="BL8231" i="3"/>
  <c r="BO8231" i="3"/>
  <c r="BN8231" i="3"/>
  <c r="BB8231" i="3" l="1"/>
  <c r="AY8231" i="3"/>
  <c r="BA8231" i="3"/>
  <c r="BC8231" i="3" l="1"/>
  <c r="AC8232" i="3"/>
  <c r="W8232" i="3"/>
  <c r="Y8232" i="3"/>
  <c r="V8232" i="3"/>
  <c r="X8232" i="3"/>
  <c r="AA8232" i="3"/>
  <c r="AB8232" i="3"/>
  <c r="P8232" i="3"/>
  <c r="R8232" i="3" s="1"/>
  <c r="BV8231" i="3"/>
  <c r="U8232" i="3"/>
  <c r="Z8232" i="3"/>
  <c r="AD8232" i="3" l="1"/>
  <c r="AT8232" i="3" s="1"/>
  <c r="BI8232" i="3" s="1"/>
  <c r="BY8231" i="3"/>
  <c r="BW8231" i="3"/>
  <c r="BX8231" i="3"/>
  <c r="AU8232" i="3" l="1"/>
  <c r="BK8232" i="3" s="1"/>
  <c r="AV8232" i="3"/>
  <c r="BO8232" i="3" s="1"/>
  <c r="AW8232" i="3"/>
  <c r="BJ8232" i="3" l="1"/>
  <c r="AY8232" i="3" s="1"/>
  <c r="U8233" i="3" s="1"/>
  <c r="BL8232" i="3"/>
  <c r="BM8232" i="3"/>
  <c r="BN8232" i="3"/>
  <c r="BA8232" i="3" l="1"/>
  <c r="X8233" i="3"/>
  <c r="Y8233" i="3"/>
  <c r="AC8233" i="3"/>
  <c r="P8233" i="3"/>
  <c r="R8233" i="3" s="1"/>
  <c r="Z8233" i="3"/>
  <c r="V8233" i="3"/>
  <c r="W8233" i="3"/>
  <c r="BV8232" i="3"/>
  <c r="BY8232" i="3" s="1"/>
  <c r="AB8233" i="3"/>
  <c r="AA8233" i="3"/>
  <c r="BB8232" i="3"/>
  <c r="BC8232" i="3" s="1"/>
  <c r="BX8232" i="3" l="1"/>
  <c r="BW8232" i="3"/>
  <c r="AD8233" i="3"/>
  <c r="AW8233" i="3" s="1"/>
  <c r="BM8233" i="3" s="1"/>
  <c r="AV8233" i="3" l="1"/>
  <c r="BO8233" i="3" s="1"/>
  <c r="AT8233" i="3"/>
  <c r="BI8233" i="3" s="1"/>
  <c r="AU8233" i="3"/>
  <c r="BL8233" i="3" s="1"/>
  <c r="BN8233" i="3" l="1"/>
  <c r="BB8233" i="3" s="1"/>
  <c r="BK8233" i="3"/>
  <c r="BJ8233" i="3"/>
  <c r="AY8233" i="3" l="1"/>
  <c r="Z8234" i="3" s="1"/>
  <c r="BA8233" i="3"/>
  <c r="BC8233" i="3" s="1"/>
  <c r="AC8234" i="3"/>
  <c r="U8234" i="3"/>
  <c r="P8234" i="3"/>
  <c r="R8234" i="3" s="1"/>
  <c r="V8234" i="3"/>
  <c r="Y8234" i="3"/>
  <c r="BV8233" i="3"/>
  <c r="X8234" i="3"/>
  <c r="AA8234" i="3"/>
  <c r="W8234" i="3"/>
  <c r="AB8234" i="3" l="1"/>
  <c r="BW8233" i="3"/>
  <c r="BX8233" i="3"/>
  <c r="BY8233" i="3"/>
  <c r="AD8234" i="3"/>
  <c r="AV8234" i="3" l="1"/>
  <c r="AW8234" i="3"/>
  <c r="BM8234" i="3" s="1"/>
  <c r="AU8234" i="3"/>
  <c r="AT8234" i="3"/>
  <c r="BI8234" i="3" l="1"/>
  <c r="BJ8234" i="3"/>
  <c r="BN8234" i="3"/>
  <c r="BO8234" i="3"/>
  <c r="BL8234" i="3"/>
  <c r="BK8234" i="3"/>
  <c r="BB8234" i="3" l="1"/>
  <c r="AY8234" i="3"/>
  <c r="BA8234" i="3"/>
  <c r="BC8234" i="3" l="1"/>
  <c r="Z8235" i="3"/>
  <c r="U8235" i="3"/>
  <c r="Y8235" i="3"/>
  <c r="P8235" i="3"/>
  <c r="R8235" i="3" s="1"/>
  <c r="BV8234" i="3"/>
  <c r="V8235" i="3"/>
  <c r="AC8235" i="3"/>
  <c r="W8235" i="3"/>
  <c r="AA8235" i="3"/>
  <c r="X8235" i="3"/>
  <c r="AB8235" i="3"/>
  <c r="BW8234" i="3" l="1"/>
  <c r="BY8234" i="3"/>
  <c r="BX8234" i="3"/>
  <c r="AD8235" i="3"/>
  <c r="AV8235" i="3" l="1"/>
  <c r="AW8235" i="3"/>
  <c r="BM8235" i="3" s="1"/>
  <c r="AT8235" i="3"/>
  <c r="AU8235" i="3"/>
  <c r="BL8235" i="3" l="1"/>
  <c r="BK8235" i="3"/>
  <c r="BN8235" i="3"/>
  <c r="BO8235" i="3"/>
  <c r="BI8235" i="3"/>
  <c r="BJ8235" i="3"/>
  <c r="BB8235" i="3" l="1"/>
  <c r="BA8235" i="3"/>
  <c r="AY8235" i="3"/>
  <c r="BC8235" i="3" l="1"/>
  <c r="V8236" i="3"/>
  <c r="P8236" i="3"/>
  <c r="R8236" i="3" s="1"/>
  <c r="BV8235" i="3"/>
  <c r="X8236" i="3"/>
  <c r="AC8236" i="3"/>
  <c r="AA8236" i="3"/>
  <c r="W8236" i="3"/>
  <c r="Y8236" i="3"/>
  <c r="U8236" i="3"/>
  <c r="Z8236" i="3"/>
  <c r="AB8236" i="3"/>
  <c r="AD8236" i="3" l="1"/>
  <c r="BW8235" i="3"/>
  <c r="BX8235" i="3"/>
  <c r="BY8235" i="3"/>
  <c r="AV8236" i="3" l="1"/>
  <c r="AW8236" i="3"/>
  <c r="BM8236" i="3" s="1"/>
  <c r="AT8236" i="3"/>
  <c r="AU8236" i="3"/>
  <c r="BK8236" i="3" l="1"/>
  <c r="BL8236" i="3"/>
  <c r="BN8236" i="3"/>
  <c r="BO8236" i="3"/>
  <c r="BI8236" i="3"/>
  <c r="BJ8236" i="3"/>
  <c r="BB8236" i="3" l="1"/>
  <c r="AY8236" i="3"/>
  <c r="BA8236" i="3"/>
  <c r="BC8236" i="3" l="1"/>
  <c r="W8237" i="3"/>
  <c r="BV8236" i="3"/>
  <c r="V8237" i="3"/>
  <c r="P8237" i="3"/>
  <c r="R8237" i="3" s="1"/>
  <c r="AA8237" i="3"/>
  <c r="AB8237" i="3"/>
  <c r="Z8237" i="3"/>
  <c r="AC8237" i="3"/>
  <c r="U8237" i="3"/>
  <c r="Y8237" i="3"/>
  <c r="X8237" i="3"/>
  <c r="AD8237" i="3" l="1"/>
  <c r="BX8236" i="3"/>
  <c r="BW8236" i="3"/>
  <c r="BY8236" i="3"/>
  <c r="AT8237" i="3" l="1"/>
  <c r="BI8237" i="3" s="1"/>
  <c r="AV8237" i="3"/>
  <c r="AW8237" i="3"/>
  <c r="BM8237" i="3" s="1"/>
  <c r="AU8237" i="3"/>
  <c r="BK8237" i="3" s="1"/>
  <c r="BN8237" i="3" l="1"/>
  <c r="BJ8237" i="3"/>
  <c r="AY8237" i="3" s="1"/>
  <c r="BL8237" i="3"/>
  <c r="BO8237" i="3"/>
  <c r="BB8237" i="3" l="1"/>
  <c r="BA8237" i="3"/>
  <c r="BC8237" i="3" s="1"/>
  <c r="AC8238" i="3"/>
  <c r="AA8238" i="3"/>
  <c r="W8238" i="3"/>
  <c r="BV8237" i="3"/>
  <c r="U8238" i="3"/>
  <c r="Z8238" i="3"/>
  <c r="V8238" i="3"/>
  <c r="AB8238" i="3"/>
  <c r="P8238" i="3"/>
  <c r="R8238" i="3" s="1"/>
  <c r="Y8238" i="3"/>
  <c r="X8238" i="3"/>
  <c r="AD8238" i="3" l="1"/>
  <c r="BW8237" i="3"/>
  <c r="BX8237" i="3"/>
  <c r="BY8237" i="3"/>
  <c r="AV8238" i="3" l="1"/>
  <c r="AW8238" i="3"/>
  <c r="BM8238" i="3" s="1"/>
  <c r="AT8238" i="3"/>
  <c r="AU8238" i="3"/>
  <c r="BK8238" i="3" l="1"/>
  <c r="BL8238" i="3"/>
  <c r="BO8238" i="3"/>
  <c r="BN8238" i="3"/>
  <c r="BJ8238" i="3"/>
  <c r="BI8238" i="3"/>
  <c r="BB8238" i="3" l="1"/>
  <c r="AY8238" i="3"/>
  <c r="BA8238" i="3"/>
  <c r="BC8238" i="3" l="1"/>
  <c r="W8239" i="3"/>
  <c r="AA8239" i="3"/>
  <c r="U8239" i="3"/>
  <c r="BV8238" i="3"/>
  <c r="P8239" i="3"/>
  <c r="R8239" i="3" s="1"/>
  <c r="V8239" i="3"/>
  <c r="AC8239" i="3"/>
  <c r="Z8239" i="3"/>
  <c r="Y8239" i="3"/>
  <c r="X8239" i="3"/>
  <c r="AB8239" i="3"/>
  <c r="BY8238" i="3" l="1"/>
  <c r="BX8238" i="3"/>
  <c r="BW8238" i="3"/>
  <c r="AD8239" i="3"/>
  <c r="AV8239" i="3" l="1"/>
  <c r="AW8239" i="3"/>
  <c r="BM8239" i="3" s="1"/>
  <c r="AU8239" i="3"/>
  <c r="AT8239" i="3"/>
  <c r="BO8239" i="3" l="1"/>
  <c r="BN8239" i="3"/>
  <c r="BI8239" i="3"/>
  <c r="BJ8239" i="3"/>
  <c r="BK8239" i="3"/>
  <c r="BL8239" i="3"/>
  <c r="BB8239" i="3" l="1"/>
  <c r="AY8239" i="3"/>
  <c r="BA8239" i="3"/>
  <c r="BC8239" i="3" l="1"/>
  <c r="U8240" i="3"/>
  <c r="AA8240" i="3"/>
  <c r="AB8240" i="3"/>
  <c r="P8240" i="3"/>
  <c r="R8240" i="3" s="1"/>
  <c r="BV8239" i="3"/>
  <c r="AC8240" i="3"/>
  <c r="X8240" i="3"/>
  <c r="V8240" i="3"/>
  <c r="W8240" i="3"/>
  <c r="Y8240" i="3"/>
  <c r="Z8240" i="3"/>
  <c r="BY8239" i="3" l="1"/>
  <c r="BW8239" i="3"/>
  <c r="BX8239" i="3"/>
  <c r="AD8240" i="3"/>
  <c r="AV8240" i="3" l="1"/>
  <c r="AW8240" i="3"/>
  <c r="BM8240" i="3" s="1"/>
  <c r="AT8240" i="3"/>
  <c r="AU8240" i="3"/>
  <c r="BO8240" i="3" l="1"/>
  <c r="BN8240" i="3"/>
  <c r="BL8240" i="3"/>
  <c r="BK8240" i="3"/>
  <c r="BI8240" i="3"/>
  <c r="BJ8240" i="3"/>
  <c r="BB8240" i="3" l="1"/>
  <c r="BA8240" i="3"/>
  <c r="AY8240" i="3"/>
  <c r="BC8240" i="3" l="1"/>
  <c r="BV8240" i="3"/>
  <c r="U8241" i="3"/>
  <c r="Y8241" i="3"/>
  <c r="AC8241" i="3"/>
  <c r="AB8241" i="3"/>
  <c r="X8241" i="3"/>
  <c r="AA8241" i="3"/>
  <c r="W8241" i="3"/>
  <c r="V8241" i="3"/>
  <c r="Z8241" i="3"/>
  <c r="P8241" i="3"/>
  <c r="R8241" i="3" s="1"/>
  <c r="AD8241" i="3" l="1"/>
  <c r="BX8240" i="3"/>
  <c r="BY8240" i="3"/>
  <c r="BW8240" i="3"/>
  <c r="AV8241" i="3" l="1"/>
  <c r="AW8241" i="3"/>
  <c r="BM8241" i="3" s="1"/>
  <c r="AT8241" i="3"/>
  <c r="AU8241" i="3"/>
  <c r="BK8241" i="3" l="1"/>
  <c r="BL8241" i="3"/>
  <c r="BN8241" i="3"/>
  <c r="BO8241" i="3"/>
  <c r="BJ8241" i="3"/>
  <c r="BI8241" i="3"/>
  <c r="BB8241" i="3" l="1"/>
  <c r="AY8241" i="3"/>
  <c r="BA8241" i="3"/>
  <c r="BC8241" i="3" s="1"/>
  <c r="W8242" i="3" l="1"/>
  <c r="BV8241" i="3"/>
  <c r="AB8242" i="3"/>
  <c r="Z8242" i="3"/>
  <c r="V8242" i="3"/>
  <c r="X8242" i="3"/>
  <c r="P8242" i="3"/>
  <c r="R8242" i="3" s="1"/>
  <c r="Y8242" i="3"/>
  <c r="AC8242" i="3"/>
  <c r="AA8242" i="3"/>
  <c r="U8242" i="3"/>
  <c r="AD8242" i="3" l="1"/>
  <c r="BY8241" i="3"/>
  <c r="BX8241" i="3"/>
  <c r="BW8241" i="3"/>
  <c r="AT8242" i="3" l="1"/>
  <c r="BI8242" i="3" s="1"/>
  <c r="AW8242" i="3"/>
  <c r="BM8242" i="3" s="1"/>
  <c r="AV8242" i="3"/>
  <c r="BO8242" i="3" s="1"/>
  <c r="AU8242" i="3"/>
  <c r="BK8242" i="3" s="1"/>
  <c r="BJ8242" i="3" l="1"/>
  <c r="AY8242" i="3" s="1"/>
  <c r="BL8242" i="3"/>
  <c r="BN8242" i="3"/>
  <c r="BB8242" i="3" s="1"/>
  <c r="BA8242" i="3" l="1"/>
  <c r="BC8242" i="3" s="1"/>
  <c r="AC8243" i="3"/>
  <c r="AB8243" i="3"/>
  <c r="U8243" i="3"/>
  <c r="P8243" i="3"/>
  <c r="R8243" i="3" s="1"/>
  <c r="AA8243" i="3"/>
  <c r="BV8242" i="3"/>
  <c r="X8243" i="3"/>
  <c r="W8243" i="3"/>
  <c r="V8243" i="3"/>
  <c r="Z8243" i="3"/>
  <c r="Y8243" i="3"/>
  <c r="BW8242" i="3" l="1"/>
  <c r="BX8242" i="3"/>
  <c r="BY8242" i="3"/>
  <c r="AD8243" i="3"/>
  <c r="AW8243" i="3" l="1"/>
  <c r="BM8243" i="3" s="1"/>
  <c r="AV8243" i="3"/>
  <c r="AT8243" i="3"/>
  <c r="AU8243" i="3"/>
  <c r="BN8243" i="3" l="1"/>
  <c r="BO8243" i="3"/>
  <c r="BK8243" i="3"/>
  <c r="BL8243" i="3"/>
  <c r="BI8243" i="3"/>
  <c r="BJ8243" i="3"/>
  <c r="BB8243" i="3" l="1"/>
  <c r="BA8243" i="3"/>
  <c r="AY8243" i="3"/>
  <c r="BC8243" i="3" l="1"/>
  <c r="V8244" i="3"/>
  <c r="U8244" i="3"/>
  <c r="BV8243" i="3"/>
  <c r="W8244" i="3"/>
  <c r="AB8244" i="3"/>
  <c r="Z8244" i="3"/>
  <c r="AA8244" i="3"/>
  <c r="P8244" i="3"/>
  <c r="R8244" i="3" s="1"/>
  <c r="AC8244" i="3"/>
  <c r="X8244" i="3"/>
  <c r="Y8244" i="3"/>
  <c r="BX8243" i="3" l="1"/>
  <c r="BW8243" i="3"/>
  <c r="BY8243" i="3"/>
  <c r="AD8244" i="3"/>
  <c r="AV8244" i="3" l="1"/>
  <c r="AW8244" i="3"/>
  <c r="BM8244" i="3" s="1"/>
  <c r="AT8244" i="3"/>
  <c r="AU8244" i="3"/>
  <c r="BK8244" i="3" l="1"/>
  <c r="BL8244" i="3"/>
  <c r="BJ8244" i="3"/>
  <c r="BI8244" i="3"/>
  <c r="BO8244" i="3"/>
  <c r="BN8244" i="3"/>
  <c r="BB8244" i="3" l="1"/>
  <c r="AY8244" i="3"/>
  <c r="BA8244" i="3"/>
  <c r="BC8244" i="3" s="1"/>
  <c r="BV8244" i="3" l="1"/>
  <c r="P8245" i="3"/>
  <c r="R8245" i="3" s="1"/>
  <c r="U8245" i="3"/>
  <c r="Z8245" i="3"/>
  <c r="X8245" i="3"/>
  <c r="AC8245" i="3"/>
  <c r="V8245" i="3"/>
  <c r="AA8245" i="3"/>
  <c r="W8245" i="3"/>
  <c r="Y8245" i="3"/>
  <c r="AB8245" i="3"/>
  <c r="AD8245" i="3" l="1"/>
  <c r="BY8244" i="3"/>
  <c r="BX8244" i="3"/>
  <c r="BW8244" i="3"/>
  <c r="AW8245" i="3" l="1"/>
  <c r="BM8245" i="3" s="1"/>
  <c r="AV8245" i="3"/>
  <c r="AT8245" i="3"/>
  <c r="AU8245" i="3"/>
  <c r="BO8245" i="3" l="1"/>
  <c r="BN8245" i="3"/>
  <c r="BK8245" i="3"/>
  <c r="BL8245" i="3"/>
  <c r="BJ8245" i="3"/>
  <c r="BI8245" i="3"/>
  <c r="BB8245" i="3" l="1"/>
  <c r="AY8245" i="3"/>
  <c r="BA8245" i="3"/>
  <c r="BC8245" i="3" l="1"/>
  <c r="Y8246" i="3"/>
  <c r="P8246" i="3"/>
  <c r="R8246" i="3" s="1"/>
  <c r="BV8245" i="3"/>
  <c r="AA8246" i="3"/>
  <c r="X8246" i="3"/>
  <c r="AC8246" i="3"/>
  <c r="U8246" i="3"/>
  <c r="AB8246" i="3"/>
  <c r="W8246" i="3"/>
  <c r="Z8246" i="3"/>
  <c r="V8246" i="3"/>
  <c r="AD8246" i="3" l="1"/>
  <c r="BY8245" i="3"/>
  <c r="BX8245" i="3"/>
  <c r="BW8245" i="3"/>
  <c r="AV8246" i="3" l="1"/>
  <c r="AW8246" i="3"/>
  <c r="BM8246" i="3" s="1"/>
  <c r="AT8246" i="3"/>
  <c r="AU8246" i="3"/>
  <c r="BK8246" i="3" l="1"/>
  <c r="BL8246" i="3"/>
  <c r="BN8246" i="3"/>
  <c r="BO8246" i="3"/>
  <c r="BJ8246" i="3"/>
  <c r="BI8246" i="3"/>
  <c r="BB8246" i="3" l="1"/>
  <c r="AY8246" i="3"/>
  <c r="BA8246" i="3"/>
  <c r="BC8246" i="3" l="1"/>
  <c r="U8247" i="3"/>
  <c r="BV8246" i="3"/>
  <c r="P8247" i="3"/>
  <c r="R8247" i="3" s="1"/>
  <c r="V8247" i="3"/>
  <c r="X8247" i="3"/>
  <c r="AB8247" i="3"/>
  <c r="AA8247" i="3"/>
  <c r="Z8247" i="3"/>
  <c r="AC8247" i="3"/>
  <c r="W8247" i="3"/>
  <c r="Y8247" i="3"/>
  <c r="BW8246" i="3" l="1"/>
  <c r="BX8246" i="3"/>
  <c r="BY8246" i="3"/>
  <c r="AD8247" i="3"/>
  <c r="AW8247" i="3" l="1"/>
  <c r="BM8247" i="3" s="1"/>
  <c r="AV8247" i="3"/>
  <c r="AT8247" i="3"/>
  <c r="AU8247" i="3"/>
  <c r="BL8247" i="3" l="1"/>
  <c r="BK8247" i="3"/>
  <c r="BI8247" i="3"/>
  <c r="BJ8247" i="3"/>
  <c r="BO8247" i="3"/>
  <c r="BN8247" i="3"/>
  <c r="BB8247" i="3" l="1"/>
  <c r="AY8247" i="3"/>
  <c r="BA8247" i="3"/>
  <c r="BC8247" i="3" l="1"/>
  <c r="P8248" i="3"/>
  <c r="R8248" i="3" s="1"/>
  <c r="BV8247" i="3"/>
  <c r="U8248" i="3"/>
  <c r="X8248" i="3"/>
  <c r="W8248" i="3"/>
  <c r="AB8248" i="3"/>
  <c r="AC8248" i="3"/>
  <c r="Z8248" i="3"/>
  <c r="Y8248" i="3"/>
  <c r="V8248" i="3"/>
  <c r="AA8248" i="3"/>
  <c r="AD8248" i="3" l="1"/>
  <c r="BX8247" i="3"/>
  <c r="BW8247" i="3"/>
  <c r="BY8247" i="3"/>
  <c r="AW8248" i="3" l="1"/>
  <c r="BM8248" i="3" s="1"/>
  <c r="AV8248" i="3"/>
  <c r="AT8248" i="3"/>
  <c r="AU8248" i="3"/>
  <c r="BN8248" i="3" l="1"/>
  <c r="BO8248" i="3"/>
  <c r="BK8248" i="3"/>
  <c r="BL8248" i="3"/>
  <c r="BJ8248" i="3"/>
  <c r="BI8248" i="3"/>
  <c r="BB8248" i="3" l="1"/>
  <c r="AY8248" i="3"/>
  <c r="BA8248" i="3"/>
  <c r="BC8248" i="3" l="1"/>
  <c r="AC8249" i="3"/>
  <c r="U8249" i="3"/>
  <c r="BV8248" i="3"/>
  <c r="Z8249" i="3"/>
  <c r="AB8249" i="3"/>
  <c r="W8249" i="3"/>
  <c r="AA8249" i="3"/>
  <c r="P8249" i="3"/>
  <c r="R8249" i="3" s="1"/>
  <c r="X8249" i="3"/>
  <c r="V8249" i="3"/>
  <c r="Y8249" i="3"/>
  <c r="BX8248" i="3" l="1"/>
  <c r="BW8248" i="3"/>
  <c r="BY8248" i="3"/>
  <c r="AD8249" i="3"/>
  <c r="AW8249" i="3" l="1"/>
  <c r="BM8249" i="3" s="1"/>
  <c r="AV8249" i="3"/>
  <c r="AT8249" i="3"/>
  <c r="AU8249" i="3"/>
  <c r="BK8249" i="3" l="1"/>
  <c r="BL8249" i="3"/>
  <c r="BN8249" i="3"/>
  <c r="BO8249" i="3"/>
  <c r="BI8249" i="3"/>
  <c r="BJ8249" i="3"/>
  <c r="BB8249" i="3" l="1"/>
  <c r="AY8249" i="3"/>
  <c r="BA8249" i="3"/>
  <c r="BC8249" i="3" l="1"/>
  <c r="AB8250" i="3"/>
  <c r="P8250" i="3"/>
  <c r="R8250" i="3" s="1"/>
  <c r="U8250" i="3"/>
  <c r="BV8249" i="3"/>
  <c r="V8250" i="3"/>
  <c r="X8250" i="3"/>
  <c r="AA8250" i="3"/>
  <c r="Z8250" i="3"/>
  <c r="W8250" i="3"/>
  <c r="AC8250" i="3"/>
  <c r="Y8250" i="3"/>
  <c r="BW8249" i="3" l="1"/>
  <c r="BX8249" i="3"/>
  <c r="BY8249" i="3"/>
  <c r="AD8250" i="3"/>
  <c r="AV8250" i="3" l="1"/>
  <c r="AW8250" i="3"/>
  <c r="BM8250" i="3" s="1"/>
  <c r="AT8250" i="3"/>
  <c r="AU8250" i="3"/>
  <c r="BK8250" i="3" l="1"/>
  <c r="BL8250" i="3"/>
  <c r="BN8250" i="3"/>
  <c r="BO8250" i="3"/>
  <c r="BI8250" i="3"/>
  <c r="BJ8250" i="3"/>
  <c r="BB8250" i="3" l="1"/>
  <c r="AY8250" i="3"/>
  <c r="BA8250" i="3"/>
  <c r="BC8250" i="3" s="1"/>
  <c r="V8251" i="3" l="1"/>
  <c r="P8251" i="3"/>
  <c r="R8251" i="3" s="1"/>
  <c r="BV8250" i="3"/>
  <c r="U8251" i="3"/>
  <c r="X8251" i="3"/>
  <c r="AA8251" i="3"/>
  <c r="Y8251" i="3"/>
  <c r="AB8251" i="3"/>
  <c r="W8251" i="3"/>
  <c r="Z8251" i="3"/>
  <c r="AC8251" i="3"/>
  <c r="AD8251" i="3" l="1"/>
  <c r="BX8250" i="3"/>
  <c r="BY8250" i="3"/>
  <c r="BW8250" i="3"/>
  <c r="AW8251" i="3" l="1"/>
  <c r="BM8251" i="3" s="1"/>
  <c r="AV8251" i="3"/>
  <c r="AT8251" i="3"/>
  <c r="AU8251" i="3"/>
  <c r="BK8251" i="3" l="1"/>
  <c r="BL8251" i="3"/>
  <c r="BI8251" i="3"/>
  <c r="BJ8251" i="3"/>
  <c r="BO8251" i="3"/>
  <c r="BN8251" i="3"/>
  <c r="BB8251" i="3" l="1"/>
  <c r="AY8251" i="3"/>
  <c r="BA8251" i="3"/>
  <c r="BC8251" i="3" l="1"/>
  <c r="W8252" i="3"/>
  <c r="U8252" i="3"/>
  <c r="P8252" i="3"/>
  <c r="R8252" i="3" s="1"/>
  <c r="X8252" i="3"/>
  <c r="AA8252" i="3"/>
  <c r="BV8251" i="3"/>
  <c r="Y8252" i="3"/>
  <c r="AB8252" i="3"/>
  <c r="AC8252" i="3"/>
  <c r="Z8252" i="3"/>
  <c r="V8252" i="3"/>
  <c r="BW8251" i="3" l="1"/>
  <c r="BX8251" i="3"/>
  <c r="BY8251" i="3"/>
  <c r="AD8252" i="3"/>
  <c r="AW8252" i="3" l="1"/>
  <c r="BM8252" i="3" s="1"/>
  <c r="AV8252" i="3"/>
  <c r="AT8252" i="3"/>
  <c r="AU8252" i="3"/>
  <c r="BN8252" i="3" l="1"/>
  <c r="BO8252" i="3"/>
  <c r="BL8252" i="3"/>
  <c r="BK8252" i="3"/>
  <c r="BI8252" i="3"/>
  <c r="BJ8252" i="3"/>
  <c r="BB8252" i="3" l="1"/>
  <c r="AY8252" i="3"/>
  <c r="BA8252" i="3"/>
  <c r="BC8252" i="3" s="1"/>
  <c r="Z8253" i="3" l="1"/>
  <c r="U8253" i="3"/>
  <c r="P8253" i="3"/>
  <c r="R8253" i="3" s="1"/>
  <c r="BV8252" i="3"/>
  <c r="AA8253" i="3"/>
  <c r="AC8253" i="3"/>
  <c r="X8253" i="3"/>
  <c r="AB8253" i="3"/>
  <c r="Y8253" i="3"/>
  <c r="V8253" i="3"/>
  <c r="W8253" i="3"/>
  <c r="BY8252" i="3" l="1"/>
  <c r="BX8252" i="3"/>
  <c r="BW8252" i="3"/>
  <c r="AD8253" i="3"/>
  <c r="AV8253" i="3" l="1"/>
  <c r="AW8253" i="3"/>
  <c r="BM8253" i="3" s="1"/>
  <c r="AT8253" i="3"/>
  <c r="AU8253" i="3"/>
  <c r="BL8253" i="3" l="1"/>
  <c r="BK8253" i="3"/>
  <c r="BN8253" i="3"/>
  <c r="BO8253" i="3"/>
  <c r="BI8253" i="3"/>
  <c r="BJ8253" i="3"/>
  <c r="BB8253" i="3" l="1"/>
  <c r="AY8253" i="3"/>
  <c r="BA8253" i="3"/>
  <c r="BC8253" i="3" s="1"/>
  <c r="AA8254" i="3" l="1"/>
  <c r="BV8253" i="3"/>
  <c r="P8254" i="3"/>
  <c r="R8254" i="3" s="1"/>
  <c r="U8254" i="3"/>
  <c r="W8254" i="3"/>
  <c r="Y8254" i="3"/>
  <c r="AC8254" i="3"/>
  <c r="X8254" i="3"/>
  <c r="V8254" i="3"/>
  <c r="AB8254" i="3"/>
  <c r="Z8254" i="3"/>
  <c r="AD8254" i="3" l="1"/>
  <c r="BY8253" i="3"/>
  <c r="BX8253" i="3"/>
  <c r="BW8253" i="3"/>
  <c r="AW8254" i="3" l="1"/>
  <c r="BM8254" i="3" s="1"/>
  <c r="AV8254" i="3"/>
  <c r="AT8254" i="3"/>
  <c r="AU8254" i="3"/>
  <c r="BK8254" i="3" l="1"/>
  <c r="BL8254" i="3"/>
  <c r="BN8254" i="3"/>
  <c r="BO8254" i="3"/>
  <c r="BI8254" i="3"/>
  <c r="BJ8254" i="3"/>
  <c r="BB8254" i="3" l="1"/>
  <c r="AY8254" i="3"/>
  <c r="BA8254" i="3"/>
  <c r="BC8254" i="3" s="1"/>
  <c r="Y8255" i="3" l="1"/>
  <c r="V8255" i="3"/>
  <c r="P8255" i="3"/>
  <c r="R8255" i="3" s="1"/>
  <c r="BV8254" i="3"/>
  <c r="X8255" i="3"/>
  <c r="Z8255" i="3"/>
  <c r="AB8255" i="3"/>
  <c r="AA8255" i="3"/>
  <c r="W8255" i="3"/>
  <c r="AC8255" i="3"/>
  <c r="U8255" i="3"/>
  <c r="AD8255" i="3" l="1"/>
  <c r="BX8254" i="3"/>
  <c r="BW8254" i="3"/>
  <c r="BY8254" i="3"/>
  <c r="AT8255" i="3" l="1"/>
  <c r="BI8255" i="3" s="1"/>
  <c r="AV8255" i="3"/>
  <c r="BO8255" i="3" s="1"/>
  <c r="AW8255" i="3"/>
  <c r="BM8255" i="3" s="1"/>
  <c r="AU8255" i="3"/>
  <c r="BK8255" i="3" s="1"/>
  <c r="BJ8255" i="3" l="1"/>
  <c r="BA8255" i="3" s="1"/>
  <c r="BL8255" i="3"/>
  <c r="BN8255" i="3"/>
  <c r="BB8255" i="3" s="1"/>
  <c r="AY8255" i="3" l="1"/>
  <c r="W8256" i="3" s="1"/>
  <c r="BC8255" i="3"/>
  <c r="AB8256" i="3"/>
  <c r="V8256" i="3"/>
  <c r="BV8255" i="3" l="1"/>
  <c r="BY8255" i="3" s="1"/>
  <c r="Y8256" i="3"/>
  <c r="AA8256" i="3"/>
  <c r="P8256" i="3"/>
  <c r="R8256" i="3" s="1"/>
  <c r="X8256" i="3"/>
  <c r="AC8256" i="3"/>
  <c r="U8256" i="3"/>
  <c r="Z8256" i="3"/>
  <c r="BW8255" i="3"/>
  <c r="BX8255" i="3"/>
  <c r="AD8256" i="3" l="1"/>
  <c r="AV8256" i="3"/>
  <c r="AW8256" i="3"/>
  <c r="BM8256" i="3" s="1"/>
  <c r="AU8256" i="3"/>
  <c r="AT8256" i="3"/>
  <c r="BJ8256" i="3" l="1"/>
  <c r="BI8256" i="3"/>
  <c r="BL8256" i="3"/>
  <c r="BK8256" i="3"/>
  <c r="BN8256" i="3"/>
  <c r="BO8256" i="3"/>
  <c r="BB8256" i="3" l="1"/>
  <c r="AY8256" i="3"/>
  <c r="BA8256" i="3"/>
  <c r="BC8256" i="3" l="1"/>
  <c r="W8257" i="3"/>
  <c r="V8257" i="3"/>
  <c r="U8257" i="3"/>
  <c r="BV8256" i="3"/>
  <c r="P8257" i="3"/>
  <c r="R8257" i="3" s="1"/>
  <c r="Z8257" i="3"/>
  <c r="AC8257" i="3"/>
  <c r="AA8257" i="3"/>
  <c r="X8257" i="3"/>
  <c r="Y8257" i="3"/>
  <c r="AB8257" i="3"/>
  <c r="BX8256" i="3" l="1"/>
  <c r="BY8256" i="3"/>
  <c r="BW8256" i="3"/>
  <c r="AD8257" i="3"/>
  <c r="AW8257" i="3" l="1"/>
  <c r="BM8257" i="3" s="1"/>
  <c r="AV8257" i="3"/>
  <c r="AT8257" i="3"/>
  <c r="AU8257" i="3"/>
  <c r="BL8257" i="3" l="1"/>
  <c r="BK8257" i="3"/>
  <c r="BN8257" i="3"/>
  <c r="BO8257" i="3"/>
  <c r="BJ8257" i="3"/>
  <c r="BI8257" i="3"/>
  <c r="BB8257" i="3" l="1"/>
  <c r="AY8257" i="3"/>
  <c r="BA8257" i="3"/>
  <c r="BC8257" i="3" s="1"/>
  <c r="AC8258" i="3" l="1"/>
  <c r="Z8258" i="3"/>
  <c r="BV8257" i="3"/>
  <c r="U8258" i="3"/>
  <c r="P8258" i="3"/>
  <c r="R8258" i="3" s="1"/>
  <c r="AA8258" i="3"/>
  <c r="V8258" i="3"/>
  <c r="AB8258" i="3"/>
  <c r="Y8258" i="3"/>
  <c r="X8258" i="3"/>
  <c r="W8258" i="3"/>
  <c r="AD8258" i="3" l="1"/>
  <c r="BY8257" i="3"/>
  <c r="BX8257" i="3"/>
  <c r="BW8257" i="3"/>
  <c r="AV8258" i="3" l="1"/>
  <c r="AW8258" i="3"/>
  <c r="BM8258" i="3" s="1"/>
  <c r="AU8258" i="3"/>
  <c r="AT8258" i="3"/>
  <c r="BJ8258" i="3" l="1"/>
  <c r="BI8258" i="3"/>
  <c r="BK8258" i="3"/>
  <c r="BL8258" i="3"/>
  <c r="BO8258" i="3"/>
  <c r="BN8258" i="3"/>
  <c r="BB8258" i="3" l="1"/>
  <c r="AY8258" i="3"/>
  <c r="BA8258" i="3"/>
  <c r="BC8258" i="3" s="1"/>
  <c r="V8259" i="3" l="1"/>
  <c r="Y8259" i="3"/>
  <c r="X8259" i="3"/>
  <c r="U8259" i="3"/>
  <c r="P8259" i="3"/>
  <c r="R8259" i="3" s="1"/>
  <c r="Z8259" i="3"/>
  <c r="AC8259" i="3"/>
  <c r="AA8259" i="3"/>
  <c r="BV8258" i="3"/>
  <c r="AB8259" i="3"/>
  <c r="W8259" i="3"/>
  <c r="BX8258" i="3" l="1"/>
  <c r="BW8258" i="3"/>
  <c r="BY8258" i="3"/>
  <c r="AD8259" i="3"/>
  <c r="AV8259" i="3" l="1"/>
  <c r="AW8259" i="3"/>
  <c r="BM8259" i="3" s="1"/>
  <c r="AT8259" i="3"/>
  <c r="AU8259" i="3"/>
  <c r="BL8259" i="3" l="1"/>
  <c r="BK8259" i="3"/>
  <c r="BO8259" i="3"/>
  <c r="BN8259" i="3"/>
  <c r="BI8259" i="3"/>
  <c r="BJ8259" i="3"/>
  <c r="BB8259" i="3" l="1"/>
  <c r="AY8259" i="3"/>
  <c r="BA8259" i="3"/>
  <c r="BC8259" i="3" l="1"/>
  <c r="X8260" i="3"/>
  <c r="AC8260" i="3"/>
  <c r="W8260" i="3"/>
  <c r="U8260" i="3"/>
  <c r="P8260" i="3"/>
  <c r="R8260" i="3" s="1"/>
  <c r="BV8259" i="3"/>
  <c r="V8260" i="3"/>
  <c r="AB8260" i="3"/>
  <c r="Z8260" i="3"/>
  <c r="Y8260" i="3"/>
  <c r="AA8260" i="3"/>
  <c r="BY8259" i="3" l="1"/>
  <c r="BX8259" i="3"/>
  <c r="BW8259" i="3"/>
  <c r="AD8260" i="3"/>
  <c r="AV8260" i="3" l="1"/>
  <c r="AW8260" i="3"/>
  <c r="BM8260" i="3" s="1"/>
  <c r="AU8260" i="3"/>
  <c r="AT8260" i="3"/>
  <c r="BJ8260" i="3" l="1"/>
  <c r="BI8260" i="3"/>
  <c r="BO8260" i="3"/>
  <c r="BN8260" i="3"/>
  <c r="BL8260" i="3"/>
  <c r="BK8260" i="3"/>
  <c r="BB8260" i="3" l="1"/>
  <c r="AY8260" i="3"/>
  <c r="BA8260" i="3"/>
  <c r="BC8260" i="3" s="1"/>
  <c r="W8261" i="3" l="1"/>
  <c r="V8261" i="3"/>
  <c r="Z8261" i="3"/>
  <c r="P8261" i="3"/>
  <c r="R8261" i="3" s="1"/>
  <c r="AA8261" i="3"/>
  <c r="BV8260" i="3"/>
  <c r="Y8261" i="3"/>
  <c r="AC8261" i="3"/>
  <c r="AB8261" i="3"/>
  <c r="X8261" i="3"/>
  <c r="U8261" i="3"/>
  <c r="AD8261" i="3" l="1"/>
  <c r="BW8260" i="3"/>
  <c r="BY8260" i="3"/>
  <c r="BX8260" i="3"/>
  <c r="AW8261" i="3" l="1"/>
  <c r="BM8261" i="3" s="1"/>
  <c r="AV8261" i="3"/>
  <c r="AT8261" i="3"/>
  <c r="AU8261" i="3"/>
  <c r="BK8261" i="3" l="1"/>
  <c r="BL8261" i="3"/>
  <c r="BJ8261" i="3"/>
  <c r="BI8261" i="3"/>
  <c r="BO8261" i="3"/>
  <c r="BN8261" i="3"/>
  <c r="BB8261" i="3" l="1"/>
  <c r="AY8261" i="3"/>
  <c r="BA8261" i="3"/>
  <c r="BC8261" i="3" l="1"/>
  <c r="P8262" i="3"/>
  <c r="R8262" i="3" s="1"/>
  <c r="X8262" i="3"/>
  <c r="V8262" i="3"/>
  <c r="BV8261" i="3"/>
  <c r="U8262" i="3"/>
  <c r="AC8262" i="3"/>
  <c r="AB8262" i="3"/>
  <c r="Y8262" i="3"/>
  <c r="W8262" i="3"/>
  <c r="AA8262" i="3"/>
  <c r="Z8262" i="3"/>
  <c r="AD8262" i="3" l="1"/>
  <c r="BX8261" i="3"/>
  <c r="BY8261" i="3"/>
  <c r="BW8261" i="3"/>
  <c r="AW8262" i="3" l="1"/>
  <c r="BM8262" i="3" s="1"/>
  <c r="AV8262" i="3"/>
  <c r="AU8262" i="3"/>
  <c r="AT8262" i="3"/>
  <c r="BJ8262" i="3" l="1"/>
  <c r="BI8262" i="3"/>
  <c r="BN8262" i="3"/>
  <c r="BO8262" i="3"/>
  <c r="BK8262" i="3"/>
  <c r="BL8262" i="3"/>
  <c r="BB8262" i="3" l="1"/>
  <c r="AY8262" i="3"/>
  <c r="BA8262" i="3"/>
  <c r="BC8262" i="3" s="1"/>
  <c r="AC8263" i="3" l="1"/>
  <c r="V8263" i="3"/>
  <c r="Y8263" i="3"/>
  <c r="BV8262" i="3"/>
  <c r="P8263" i="3"/>
  <c r="R8263" i="3" s="1"/>
  <c r="X8263" i="3"/>
  <c r="U8263" i="3"/>
  <c r="AB8263" i="3"/>
  <c r="W8263" i="3"/>
  <c r="AA8263" i="3"/>
  <c r="Z8263" i="3"/>
  <c r="AD8263" i="3" l="1"/>
  <c r="BX8262" i="3"/>
  <c r="BY8262" i="3"/>
  <c r="BW8262" i="3"/>
  <c r="AW8263" i="3" l="1"/>
  <c r="BM8263" i="3" s="1"/>
  <c r="AV8263" i="3"/>
  <c r="AU8263" i="3"/>
  <c r="AT8263" i="3"/>
  <c r="BO8263" i="3" l="1"/>
  <c r="BN8263" i="3"/>
  <c r="BJ8263" i="3"/>
  <c r="BI8263" i="3"/>
  <c r="BL8263" i="3"/>
  <c r="BK8263" i="3"/>
  <c r="BB8263" i="3" l="1"/>
  <c r="AY8263" i="3"/>
  <c r="BA8263" i="3"/>
  <c r="BC8263" i="3" l="1"/>
  <c r="W8264" i="3"/>
  <c r="AA8264" i="3"/>
  <c r="AB8264" i="3"/>
  <c r="U8264" i="3"/>
  <c r="BV8263" i="3"/>
  <c r="P8264" i="3"/>
  <c r="R8264" i="3" s="1"/>
  <c r="AC8264" i="3"/>
  <c r="X8264" i="3"/>
  <c r="Y8264" i="3"/>
  <c r="Z8264" i="3"/>
  <c r="V8264" i="3"/>
  <c r="BW8263" i="3" l="1"/>
  <c r="BX8263" i="3"/>
  <c r="BY8263" i="3"/>
  <c r="AD8264" i="3"/>
  <c r="AW8264" i="3" l="1"/>
  <c r="BM8264" i="3" s="1"/>
  <c r="AV8264" i="3"/>
  <c r="AU8264" i="3"/>
  <c r="AT8264" i="3"/>
  <c r="BJ8264" i="3" l="1"/>
  <c r="BI8264" i="3"/>
  <c r="BO8264" i="3"/>
  <c r="BN8264" i="3"/>
  <c r="BL8264" i="3"/>
  <c r="BK8264" i="3"/>
  <c r="BB8264" i="3" l="1"/>
  <c r="AY8264" i="3"/>
  <c r="BA8264" i="3"/>
  <c r="BC8264" i="3" l="1"/>
  <c r="AB8265" i="3"/>
  <c r="V8265" i="3"/>
  <c r="Y8265" i="3"/>
  <c r="BV8264" i="3"/>
  <c r="U8265" i="3"/>
  <c r="AA8265" i="3"/>
  <c r="X8265" i="3"/>
  <c r="W8265" i="3"/>
  <c r="AC8265" i="3"/>
  <c r="Z8265" i="3"/>
  <c r="P8265" i="3"/>
  <c r="R8265" i="3" s="1"/>
  <c r="AD8265" i="3" l="1"/>
  <c r="BW8264" i="3"/>
  <c r="BX8264" i="3"/>
  <c r="BY8264" i="3"/>
  <c r="AV8265" i="3" l="1"/>
  <c r="AW8265" i="3"/>
  <c r="BM8265" i="3" s="1"/>
  <c r="AU8265" i="3"/>
  <c r="AT8265" i="3"/>
  <c r="BI8265" i="3" l="1"/>
  <c r="BJ8265" i="3"/>
  <c r="BL8265" i="3"/>
  <c r="BK8265" i="3"/>
  <c r="BO8265" i="3"/>
  <c r="BN8265" i="3"/>
  <c r="BB8265" i="3" l="1"/>
  <c r="AY8265" i="3"/>
  <c r="BA8265" i="3"/>
  <c r="BC8265" i="3" l="1"/>
  <c r="AA8266" i="3"/>
  <c r="W8266" i="3"/>
  <c r="Y8266" i="3"/>
  <c r="BV8265" i="3"/>
  <c r="P8266" i="3"/>
  <c r="R8266" i="3" s="1"/>
  <c r="U8266" i="3"/>
  <c r="AC8266" i="3"/>
  <c r="AB8266" i="3"/>
  <c r="V8266" i="3"/>
  <c r="Z8266" i="3"/>
  <c r="X8266" i="3"/>
  <c r="AD8266" i="3" l="1"/>
  <c r="BX8265" i="3"/>
  <c r="BW8265" i="3"/>
  <c r="BY8265" i="3"/>
  <c r="AW8266" i="3" l="1"/>
  <c r="BM8266" i="3" s="1"/>
  <c r="AV8266" i="3"/>
  <c r="AU8266" i="3"/>
  <c r="AT8266" i="3"/>
  <c r="BO8266" i="3" l="1"/>
  <c r="BN8266" i="3"/>
  <c r="BJ8266" i="3"/>
  <c r="BI8266" i="3"/>
  <c r="BL8266" i="3"/>
  <c r="BK8266" i="3"/>
  <c r="BB8266" i="3" l="1"/>
  <c r="AY8266" i="3"/>
  <c r="BA8266" i="3"/>
  <c r="BC8266" i="3" l="1"/>
  <c r="Z8267" i="3"/>
  <c r="P8267" i="3"/>
  <c r="R8267" i="3" s="1"/>
  <c r="X8267" i="3"/>
  <c r="V8267" i="3"/>
  <c r="W8267" i="3"/>
  <c r="AC8267" i="3"/>
  <c r="Y8267" i="3"/>
  <c r="BV8266" i="3"/>
  <c r="U8267" i="3"/>
  <c r="AA8267" i="3"/>
  <c r="AB8267" i="3"/>
  <c r="AD8267" i="3" l="1"/>
  <c r="BX8266" i="3"/>
  <c r="BW8266" i="3"/>
  <c r="BY8266" i="3"/>
  <c r="AV8267" i="3" l="1"/>
  <c r="AW8267" i="3"/>
  <c r="BM8267" i="3" s="1"/>
  <c r="AU8267" i="3"/>
  <c r="AT8267" i="3"/>
  <c r="BI8267" i="3" s="1"/>
  <c r="BL8267" i="3" l="1"/>
  <c r="BK8267" i="3"/>
  <c r="BJ8267" i="3"/>
  <c r="AY8267" i="3" s="1"/>
  <c r="BV8267" i="3" s="1"/>
  <c r="BN8267" i="3"/>
  <c r="BO8267" i="3"/>
  <c r="BB8267" i="3" l="1"/>
  <c r="Y8268" i="3"/>
  <c r="X8268" i="3"/>
  <c r="V8268" i="3"/>
  <c r="AB8268" i="3"/>
  <c r="Z8268" i="3"/>
  <c r="AC8268" i="3"/>
  <c r="AA8268" i="3"/>
  <c r="P8268" i="3"/>
  <c r="R8268" i="3" s="1"/>
  <c r="W8268" i="3"/>
  <c r="U8268" i="3"/>
  <c r="BA8267" i="3"/>
  <c r="BC8267" i="3" s="1"/>
  <c r="BW8267" i="3"/>
  <c r="BY8267" i="3"/>
  <c r="BX8267" i="3"/>
  <c r="AD8268" i="3" l="1"/>
  <c r="AT8268" i="3" s="1"/>
  <c r="AU8268" i="3" l="1"/>
  <c r="BJ8268" i="3" s="1"/>
  <c r="AW8268" i="3"/>
  <c r="BM8268" i="3" s="1"/>
  <c r="AV8268" i="3"/>
  <c r="BI8268" i="3"/>
  <c r="BN8268" i="3" l="1"/>
  <c r="BO8268" i="3"/>
  <c r="BK8268" i="3"/>
  <c r="BL8268" i="3"/>
  <c r="AY8268" i="3"/>
  <c r="BA8268" i="3"/>
  <c r="BB8268" i="3" l="1"/>
  <c r="P8269" i="3"/>
  <c r="R8269" i="3" s="1"/>
  <c r="U8269" i="3"/>
  <c r="BV8268" i="3"/>
  <c r="Z8269" i="3"/>
  <c r="AC8269" i="3"/>
  <c r="V8269" i="3"/>
  <c r="AA8269" i="3"/>
  <c r="AB8269" i="3"/>
  <c r="Y8269" i="3"/>
  <c r="W8269" i="3"/>
  <c r="X8269" i="3"/>
  <c r="BC8268" i="3"/>
  <c r="BX8268" i="3" l="1"/>
  <c r="BY8268" i="3"/>
  <c r="BW8268" i="3"/>
  <c r="AD8269" i="3"/>
  <c r="AV8269" i="3" l="1"/>
  <c r="AW8269" i="3"/>
  <c r="BM8269" i="3" s="1"/>
  <c r="AT8269" i="3"/>
  <c r="AU8269" i="3"/>
  <c r="BN8269" i="3" l="1"/>
  <c r="BO8269" i="3"/>
  <c r="BK8269" i="3"/>
  <c r="BL8269" i="3"/>
  <c r="BJ8269" i="3"/>
  <c r="BI8269" i="3"/>
  <c r="BB8269" i="3" l="1"/>
  <c r="AY8269" i="3"/>
  <c r="BA8269" i="3"/>
  <c r="BC8269" i="3" s="1"/>
  <c r="U8270" i="3" l="1"/>
  <c r="P8270" i="3"/>
  <c r="R8270" i="3" s="1"/>
  <c r="BV8269" i="3"/>
  <c r="AB8270" i="3"/>
  <c r="Y8270" i="3"/>
  <c r="V8270" i="3"/>
  <c r="AC8270" i="3"/>
  <c r="Z8270" i="3"/>
  <c r="X8270" i="3"/>
  <c r="AA8270" i="3"/>
  <c r="W8270" i="3"/>
  <c r="BY8269" i="3" l="1"/>
  <c r="BX8269" i="3"/>
  <c r="BW8269" i="3"/>
  <c r="AD8270" i="3"/>
  <c r="AV8270" i="3" l="1"/>
  <c r="AW8270" i="3"/>
  <c r="BM8270" i="3" s="1"/>
  <c r="AT8270" i="3"/>
  <c r="AU8270" i="3"/>
  <c r="BL8270" i="3" l="1"/>
  <c r="BK8270" i="3"/>
  <c r="BJ8270" i="3"/>
  <c r="BI8270" i="3"/>
  <c r="BO8270" i="3"/>
  <c r="BN8270" i="3"/>
  <c r="BB8270" i="3" l="1"/>
  <c r="AY8270" i="3"/>
  <c r="BA8270" i="3"/>
  <c r="BC8270" i="3" s="1"/>
  <c r="P8271" i="3" l="1"/>
  <c r="R8271" i="3" s="1"/>
  <c r="U8271" i="3"/>
  <c r="V8271" i="3"/>
  <c r="BV8270" i="3"/>
  <c r="Z8271" i="3"/>
  <c r="Y8271" i="3"/>
  <c r="AA8271" i="3"/>
  <c r="X8271" i="3"/>
  <c r="AB8271" i="3"/>
  <c r="W8271" i="3"/>
  <c r="AC8271" i="3"/>
  <c r="BX8270" i="3" l="1"/>
  <c r="BW8270" i="3"/>
  <c r="BY8270" i="3"/>
  <c r="AD8271" i="3"/>
  <c r="AV8271" i="3" l="1"/>
  <c r="AW8271" i="3"/>
  <c r="BM8271" i="3" s="1"/>
  <c r="AT8271" i="3"/>
  <c r="AU8271" i="3"/>
  <c r="BK8271" i="3" l="1"/>
  <c r="BL8271" i="3"/>
  <c r="BN8271" i="3"/>
  <c r="BO8271" i="3"/>
  <c r="BJ8271" i="3"/>
  <c r="BI8271" i="3"/>
  <c r="BB8271" i="3" l="1"/>
  <c r="AY8271" i="3"/>
  <c r="BA8271" i="3"/>
  <c r="BC8271" i="3" l="1"/>
  <c r="U8272" i="3"/>
  <c r="P8272" i="3"/>
  <c r="R8272" i="3" s="1"/>
  <c r="BV8271" i="3"/>
  <c r="X8272" i="3"/>
  <c r="AA8272" i="3"/>
  <c r="AC8272" i="3"/>
  <c r="V8272" i="3"/>
  <c r="W8272" i="3"/>
  <c r="Y8272" i="3"/>
  <c r="AB8272" i="3"/>
  <c r="Z8272" i="3"/>
  <c r="BY8271" i="3" l="1"/>
  <c r="BW8271" i="3"/>
  <c r="BX8271" i="3"/>
  <c r="AD8272" i="3"/>
  <c r="AW8272" i="3" l="1"/>
  <c r="BM8272" i="3" s="1"/>
  <c r="AV8272" i="3"/>
  <c r="AT8272" i="3"/>
  <c r="AU8272" i="3"/>
  <c r="BO8272" i="3" l="1"/>
  <c r="BN8272" i="3"/>
  <c r="BK8272" i="3"/>
  <c r="BL8272" i="3"/>
  <c r="BJ8272" i="3"/>
  <c r="BI8272" i="3"/>
  <c r="BB8272" i="3" l="1"/>
  <c r="AY8272" i="3"/>
  <c r="BA8272" i="3"/>
  <c r="BV8272" i="3" l="1"/>
  <c r="U8273" i="3"/>
  <c r="P8273" i="3"/>
  <c r="R8273" i="3" s="1"/>
  <c r="AC8273" i="3"/>
  <c r="V8273" i="3"/>
  <c r="W8273" i="3"/>
  <c r="AA8273" i="3"/>
  <c r="X8273" i="3"/>
  <c r="Y8273" i="3"/>
  <c r="Z8273" i="3"/>
  <c r="AB8273" i="3"/>
  <c r="BC8272" i="3"/>
  <c r="AD8273" i="3" l="1"/>
  <c r="BX8272" i="3"/>
  <c r="BW8272" i="3"/>
  <c r="BY8272" i="3"/>
  <c r="AW8273" i="3" l="1"/>
  <c r="BM8273" i="3" s="1"/>
  <c r="AV8273" i="3"/>
  <c r="AT8273" i="3"/>
  <c r="AU8273" i="3"/>
  <c r="BL8273" i="3" l="1"/>
  <c r="BK8273" i="3"/>
  <c r="BI8273" i="3"/>
  <c r="BJ8273" i="3"/>
  <c r="BO8273" i="3"/>
  <c r="BN8273" i="3"/>
  <c r="BB8273" i="3" l="1"/>
  <c r="AY8273" i="3"/>
  <c r="BA8273" i="3"/>
  <c r="BC8273" i="3" s="1"/>
  <c r="U8274" i="3" l="1"/>
  <c r="BV8273" i="3"/>
  <c r="W8274" i="3"/>
  <c r="AA8274" i="3"/>
  <c r="P8274" i="3"/>
  <c r="R8274" i="3" s="1"/>
  <c r="X8274" i="3"/>
  <c r="Z8274" i="3"/>
  <c r="V8274" i="3"/>
  <c r="Y8274" i="3"/>
  <c r="AC8274" i="3"/>
  <c r="AB8274" i="3"/>
  <c r="BW8273" i="3" l="1"/>
  <c r="BX8273" i="3"/>
  <c r="BY8273" i="3"/>
  <c r="AD8274" i="3"/>
  <c r="AV8274" i="3" l="1"/>
  <c r="AW8274" i="3"/>
  <c r="BM8274" i="3" s="1"/>
  <c r="AT8274" i="3"/>
  <c r="AU8274" i="3"/>
  <c r="BL8274" i="3" l="1"/>
  <c r="BK8274" i="3"/>
  <c r="BI8274" i="3"/>
  <c r="BJ8274" i="3"/>
  <c r="BO8274" i="3"/>
  <c r="BN8274" i="3"/>
  <c r="BB8274" i="3" l="1"/>
  <c r="AY8274" i="3"/>
  <c r="BA8274" i="3"/>
  <c r="BC8274" i="3" l="1"/>
  <c r="P8275" i="3"/>
  <c r="R8275" i="3" s="1"/>
  <c r="U8275" i="3"/>
  <c r="X8275" i="3"/>
  <c r="AC8275" i="3"/>
  <c r="Z8275" i="3"/>
  <c r="V8275" i="3"/>
  <c r="Y8275" i="3"/>
  <c r="AB8275" i="3"/>
  <c r="BV8274" i="3"/>
  <c r="W8275" i="3"/>
  <c r="AA8275" i="3"/>
  <c r="BW8274" i="3" l="1"/>
  <c r="BX8274" i="3"/>
  <c r="BY8274" i="3"/>
  <c r="AD8275" i="3"/>
  <c r="AW8275" i="3" l="1"/>
  <c r="BM8275" i="3" s="1"/>
  <c r="AV8275" i="3"/>
  <c r="AT8275" i="3"/>
  <c r="AU8275" i="3"/>
  <c r="BN8275" i="3" l="1"/>
  <c r="BO8275" i="3"/>
  <c r="BL8275" i="3"/>
  <c r="BK8275" i="3"/>
  <c r="BJ8275" i="3"/>
  <c r="BI8275" i="3"/>
  <c r="BB8275" i="3" l="1"/>
  <c r="AY8275" i="3"/>
  <c r="BA8275" i="3"/>
  <c r="BC8275" i="3" l="1"/>
  <c r="P8276" i="3"/>
  <c r="R8276" i="3" s="1"/>
  <c r="U8276" i="3"/>
  <c r="BV8275" i="3"/>
  <c r="Y8276" i="3"/>
  <c r="AB8276" i="3"/>
  <c r="AC8276" i="3"/>
  <c r="V8276" i="3"/>
  <c r="W8276" i="3"/>
  <c r="X8276" i="3"/>
  <c r="Z8276" i="3"/>
  <c r="AA8276" i="3"/>
  <c r="BX8275" i="3" l="1"/>
  <c r="BW8275" i="3"/>
  <c r="BY8275" i="3"/>
  <c r="AD8276" i="3"/>
  <c r="AV8276" i="3" l="1"/>
  <c r="AW8276" i="3"/>
  <c r="BM8276" i="3" s="1"/>
  <c r="AT8276" i="3"/>
  <c r="AU8276" i="3"/>
  <c r="BL8276" i="3" l="1"/>
  <c r="BK8276" i="3"/>
  <c r="BN8276" i="3"/>
  <c r="BO8276" i="3"/>
  <c r="BJ8276" i="3"/>
  <c r="BI8276" i="3"/>
  <c r="BB8276" i="3" l="1"/>
  <c r="AY8276" i="3"/>
  <c r="BA8276" i="3"/>
  <c r="BC8276" i="3" s="1"/>
  <c r="BV8276" i="3" l="1"/>
  <c r="P8277" i="3"/>
  <c r="R8277" i="3" s="1"/>
  <c r="Z8277" i="3"/>
  <c r="AA8277" i="3"/>
  <c r="W8277" i="3"/>
  <c r="Y8277" i="3"/>
  <c r="V8277" i="3"/>
  <c r="U8277" i="3"/>
  <c r="AC8277" i="3"/>
  <c r="X8277" i="3"/>
  <c r="AB8277" i="3"/>
  <c r="AD8277" i="3" l="1"/>
  <c r="BY8276" i="3"/>
  <c r="BW8276" i="3"/>
  <c r="BX8276" i="3"/>
  <c r="AW8277" i="3" l="1"/>
  <c r="BM8277" i="3" s="1"/>
  <c r="AV8277" i="3"/>
  <c r="AT8277" i="3"/>
  <c r="AU8277" i="3"/>
  <c r="BN8277" i="3" l="1"/>
  <c r="BO8277" i="3"/>
  <c r="BL8277" i="3"/>
  <c r="BK8277" i="3"/>
  <c r="BJ8277" i="3"/>
  <c r="BI8277" i="3"/>
  <c r="BB8277" i="3" l="1"/>
  <c r="AY8277" i="3"/>
  <c r="BA8277" i="3"/>
  <c r="BC8277" i="3" s="1"/>
  <c r="BV8277" i="3" l="1"/>
  <c r="P8278" i="3"/>
  <c r="R8278" i="3" s="1"/>
  <c r="V8278" i="3"/>
  <c r="AC8278" i="3"/>
  <c r="W8278" i="3"/>
  <c r="AA8278" i="3"/>
  <c r="X8278" i="3"/>
  <c r="Z8278" i="3"/>
  <c r="Y8278" i="3"/>
  <c r="AB8278" i="3"/>
  <c r="U8278" i="3"/>
  <c r="AD8278" i="3" l="1"/>
  <c r="BW8277" i="3"/>
  <c r="BX8277" i="3"/>
  <c r="BY8277" i="3"/>
  <c r="AW8278" i="3" l="1"/>
  <c r="BM8278" i="3" s="1"/>
  <c r="AV8278" i="3"/>
  <c r="AT8278" i="3"/>
  <c r="AU8278" i="3"/>
  <c r="BL8278" i="3" l="1"/>
  <c r="BK8278" i="3"/>
  <c r="BJ8278" i="3"/>
  <c r="BI8278" i="3"/>
  <c r="BN8278" i="3"/>
  <c r="BO8278" i="3"/>
  <c r="BB8278" i="3" l="1"/>
  <c r="AY8278" i="3"/>
  <c r="BA8278" i="3"/>
  <c r="BC8278" i="3" s="1"/>
  <c r="P8279" i="3" l="1"/>
  <c r="R8279" i="3" s="1"/>
  <c r="U8279" i="3"/>
  <c r="V8279" i="3"/>
  <c r="AA8279" i="3"/>
  <c r="Z8279" i="3"/>
  <c r="AB8279" i="3"/>
  <c r="X8279" i="3"/>
  <c r="AC8279" i="3"/>
  <c r="Y8279" i="3"/>
  <c r="BV8278" i="3"/>
  <c r="W8279" i="3"/>
  <c r="BX8278" i="3" l="1"/>
  <c r="BY8278" i="3"/>
  <c r="BW8278" i="3"/>
  <c r="AD8279" i="3"/>
  <c r="AV8279" i="3" l="1"/>
  <c r="AW8279" i="3"/>
  <c r="BM8279" i="3" s="1"/>
  <c r="AT8279" i="3"/>
  <c r="AU8279" i="3"/>
  <c r="BK8279" i="3" l="1"/>
  <c r="BL8279" i="3"/>
  <c r="BO8279" i="3"/>
  <c r="BN8279" i="3"/>
  <c r="BJ8279" i="3"/>
  <c r="BI8279" i="3"/>
  <c r="BB8279" i="3" l="1"/>
  <c r="AY8279" i="3"/>
  <c r="BA8279" i="3"/>
  <c r="P8280" i="3" l="1"/>
  <c r="R8280" i="3" s="1"/>
  <c r="BV8279" i="3"/>
  <c r="X8280" i="3"/>
  <c r="AC8280" i="3"/>
  <c r="W8280" i="3"/>
  <c r="V8280" i="3"/>
  <c r="Y8280" i="3"/>
  <c r="Z8280" i="3"/>
  <c r="U8280" i="3"/>
  <c r="AA8280" i="3"/>
  <c r="AB8280" i="3"/>
  <c r="BC8279" i="3"/>
  <c r="AD8280" i="3" l="1"/>
  <c r="BW8279" i="3"/>
  <c r="BX8279" i="3"/>
  <c r="BY8279" i="3"/>
  <c r="AV8280" i="3" l="1"/>
  <c r="AW8280" i="3"/>
  <c r="BM8280" i="3" s="1"/>
  <c r="AT8280" i="3"/>
  <c r="AU8280" i="3"/>
  <c r="BL8280" i="3" l="1"/>
  <c r="BK8280" i="3"/>
  <c r="BO8280" i="3"/>
  <c r="BN8280" i="3"/>
  <c r="BJ8280" i="3"/>
  <c r="BI8280" i="3"/>
  <c r="BB8280" i="3" l="1"/>
  <c r="AY8280" i="3"/>
  <c r="BA8280" i="3"/>
  <c r="U8281" i="3" l="1"/>
  <c r="BV8280" i="3"/>
  <c r="AB8281" i="3"/>
  <c r="AC8281" i="3"/>
  <c r="Z8281" i="3"/>
  <c r="V8281" i="3"/>
  <c r="P8281" i="3"/>
  <c r="R8281" i="3" s="1"/>
  <c r="Y8281" i="3"/>
  <c r="X8281" i="3"/>
  <c r="AA8281" i="3"/>
  <c r="W8281" i="3"/>
  <c r="BC8280" i="3"/>
  <c r="BW8280" i="3" l="1"/>
  <c r="BY8280" i="3"/>
  <c r="BX8280" i="3"/>
  <c r="AD8281" i="3"/>
  <c r="AV8281" i="3" l="1"/>
  <c r="AW8281" i="3"/>
  <c r="BM8281" i="3" s="1"/>
  <c r="AT8281" i="3"/>
  <c r="AU8281" i="3"/>
  <c r="BL8281" i="3" l="1"/>
  <c r="BK8281" i="3"/>
  <c r="BJ8281" i="3"/>
  <c r="BI8281" i="3"/>
  <c r="BO8281" i="3"/>
  <c r="BN8281" i="3"/>
  <c r="BB8281" i="3" l="1"/>
  <c r="AY8281" i="3"/>
  <c r="BA8281" i="3"/>
  <c r="BC8281" i="3" s="1"/>
  <c r="P8282" i="3" l="1"/>
  <c r="R8282" i="3" s="1"/>
  <c r="U8282" i="3"/>
  <c r="AC8282" i="3"/>
  <c r="Y8282" i="3"/>
  <c r="AA8282" i="3"/>
  <c r="W8282" i="3"/>
  <c r="AB8282" i="3"/>
  <c r="X8282" i="3"/>
  <c r="V8282" i="3"/>
  <c r="Z8282" i="3"/>
  <c r="BV8281" i="3"/>
  <c r="BW8281" i="3" l="1"/>
  <c r="BX8281" i="3"/>
  <c r="BY8281" i="3"/>
  <c r="AD8282" i="3"/>
  <c r="AW8282" i="3" l="1"/>
  <c r="BM8282" i="3" s="1"/>
  <c r="AV8282" i="3"/>
  <c r="AT8282" i="3"/>
  <c r="AU8282" i="3"/>
  <c r="BO8282" i="3" l="1"/>
  <c r="BN8282" i="3"/>
  <c r="BL8282" i="3"/>
  <c r="BK8282" i="3"/>
  <c r="BI8282" i="3"/>
  <c r="BJ8282" i="3"/>
  <c r="BB8282" i="3" l="1"/>
  <c r="AY8282" i="3"/>
  <c r="BA8282" i="3"/>
  <c r="P8283" i="3" l="1"/>
  <c r="R8283" i="3" s="1"/>
  <c r="U8283" i="3"/>
  <c r="BV8282" i="3"/>
  <c r="V8283" i="3"/>
  <c r="X8283" i="3"/>
  <c r="Y8283" i="3"/>
  <c r="W8283" i="3"/>
  <c r="AB8283" i="3"/>
  <c r="AC8283" i="3"/>
  <c r="AA8283" i="3"/>
  <c r="Z8283" i="3"/>
  <c r="BC8282" i="3"/>
  <c r="BX8282" i="3" l="1"/>
  <c r="BY8282" i="3"/>
  <c r="BW8282" i="3"/>
  <c r="AD8283" i="3"/>
  <c r="AV8283" i="3" l="1"/>
  <c r="AW8283" i="3"/>
  <c r="BM8283" i="3" s="1"/>
  <c r="AT8283" i="3"/>
  <c r="AU8283" i="3"/>
  <c r="BK8283" i="3" l="1"/>
  <c r="BL8283" i="3"/>
  <c r="BN8283" i="3"/>
  <c r="BO8283" i="3"/>
  <c r="BJ8283" i="3"/>
  <c r="BI8283" i="3"/>
  <c r="BB8283" i="3" l="1"/>
  <c r="AY8283" i="3"/>
  <c r="BA8283" i="3"/>
  <c r="BC8283" i="3" s="1"/>
  <c r="P8284" i="3" l="1"/>
  <c r="R8284" i="3" s="1"/>
  <c r="U8284" i="3"/>
  <c r="BV8283" i="3"/>
  <c r="V8284" i="3"/>
  <c r="AC8284" i="3"/>
  <c r="W8284" i="3"/>
  <c r="X8284" i="3"/>
  <c r="Z8284" i="3"/>
  <c r="AA8284" i="3"/>
  <c r="Y8284" i="3"/>
  <c r="AB8284" i="3"/>
  <c r="BX8283" i="3" l="1"/>
  <c r="BW8283" i="3"/>
  <c r="BY8283" i="3"/>
  <c r="AD8284" i="3"/>
  <c r="AW8284" i="3" l="1"/>
  <c r="BM8284" i="3" s="1"/>
  <c r="AV8284" i="3"/>
  <c r="AT8284" i="3"/>
  <c r="AU8284" i="3"/>
  <c r="BL8284" i="3" l="1"/>
  <c r="BK8284" i="3"/>
  <c r="BJ8284" i="3"/>
  <c r="BI8284" i="3"/>
  <c r="BO8284" i="3"/>
  <c r="BN8284" i="3"/>
  <c r="BB8284" i="3" l="1"/>
  <c r="AY8284" i="3"/>
  <c r="BA8284" i="3"/>
  <c r="BC8284" i="3" s="1"/>
  <c r="V8285" i="3" l="1"/>
  <c r="P8285" i="3"/>
  <c r="R8285" i="3" s="1"/>
  <c r="BV8284" i="3"/>
  <c r="AA8285" i="3"/>
  <c r="AB8285" i="3"/>
  <c r="X8285" i="3"/>
  <c r="AC8285" i="3"/>
  <c r="Z8285" i="3"/>
  <c r="Y8285" i="3"/>
  <c r="U8285" i="3"/>
  <c r="W8285" i="3"/>
  <c r="AD8285" i="3" l="1"/>
  <c r="BX8284" i="3"/>
  <c r="BW8284" i="3"/>
  <c r="BY8284" i="3"/>
  <c r="AT8285" i="3" l="1"/>
  <c r="BI8285" i="3" s="1"/>
  <c r="AW8285" i="3"/>
  <c r="BM8285" i="3" s="1"/>
  <c r="AV8285" i="3"/>
  <c r="BO8285" i="3" s="1"/>
  <c r="AU8285" i="3"/>
  <c r="BL8285" i="3" l="1"/>
  <c r="BJ8285" i="3"/>
  <c r="BA8285" i="3" s="1"/>
  <c r="BK8285" i="3"/>
  <c r="BN8285" i="3"/>
  <c r="AY8285" i="3" l="1"/>
  <c r="U8286" i="3" s="1"/>
  <c r="BB8285" i="3"/>
  <c r="BC8285" i="3" s="1"/>
  <c r="BV8285" i="3"/>
  <c r="AB8286" i="3" l="1"/>
  <c r="P8286" i="3"/>
  <c r="R8286" i="3" s="1"/>
  <c r="Y8286" i="3"/>
  <c r="W8286" i="3"/>
  <c r="Z8286" i="3"/>
  <c r="AC8286" i="3"/>
  <c r="X8286" i="3"/>
  <c r="AA8286" i="3"/>
  <c r="V8286" i="3"/>
  <c r="BX8285" i="3"/>
  <c r="BW8285" i="3"/>
  <c r="BY8285" i="3"/>
  <c r="AD8286" i="3" l="1"/>
  <c r="AT8286" i="3" s="1"/>
  <c r="AW8286" i="3" l="1"/>
  <c r="BM8286" i="3" s="1"/>
  <c r="AV8286" i="3"/>
  <c r="BO8286" i="3" s="1"/>
  <c r="AU8286" i="3"/>
  <c r="BL8286" i="3" s="1"/>
  <c r="BI8286" i="3"/>
  <c r="BJ8286" i="3" l="1"/>
  <c r="BK8286" i="3"/>
  <c r="BN8286" i="3"/>
  <c r="BB8286" i="3" s="1"/>
  <c r="AY8286" i="3"/>
  <c r="BA8286" i="3"/>
  <c r="U8287" i="3" l="1"/>
  <c r="X8287" i="3"/>
  <c r="Z8287" i="3"/>
  <c r="AA8287" i="3"/>
  <c r="AC8287" i="3"/>
  <c r="AB8287" i="3"/>
  <c r="W8287" i="3"/>
  <c r="P8287" i="3"/>
  <c r="R8287" i="3" s="1"/>
  <c r="Y8287" i="3"/>
  <c r="BV8286" i="3"/>
  <c r="V8287" i="3"/>
  <c r="BC8286" i="3"/>
  <c r="BW8286" i="3" l="1"/>
  <c r="BY8286" i="3"/>
  <c r="BX8286" i="3"/>
  <c r="AD8287" i="3"/>
  <c r="AW8287" i="3" l="1"/>
  <c r="BM8287" i="3" s="1"/>
  <c r="AV8287" i="3"/>
  <c r="AT8287" i="3"/>
  <c r="AU8287" i="3"/>
  <c r="BL8287" i="3" l="1"/>
  <c r="BK8287" i="3"/>
  <c r="BN8287" i="3"/>
  <c r="BO8287" i="3"/>
  <c r="BJ8287" i="3"/>
  <c r="BI8287" i="3"/>
  <c r="BB8287" i="3" l="1"/>
  <c r="AY8287" i="3"/>
  <c r="BA8287" i="3"/>
  <c r="BC8287" i="3" s="1"/>
  <c r="BV8287" i="3" l="1"/>
  <c r="Z8288" i="3"/>
  <c r="U8288" i="3"/>
  <c r="X8288" i="3"/>
  <c r="P8288" i="3"/>
  <c r="R8288" i="3" s="1"/>
  <c r="AB8288" i="3"/>
  <c r="AC8288" i="3"/>
  <c r="AA8288" i="3"/>
  <c r="V8288" i="3"/>
  <c r="W8288" i="3"/>
  <c r="Y8288" i="3"/>
  <c r="AD8288" i="3" l="1"/>
  <c r="BW8287" i="3"/>
  <c r="BY8287" i="3"/>
  <c r="BX8287" i="3"/>
  <c r="AV8288" i="3" l="1"/>
  <c r="AW8288" i="3"/>
  <c r="BM8288" i="3" s="1"/>
  <c r="AT8288" i="3"/>
  <c r="AU8288" i="3"/>
  <c r="BL8288" i="3" l="1"/>
  <c r="BK8288" i="3"/>
  <c r="BJ8288" i="3"/>
  <c r="BI8288" i="3"/>
  <c r="BN8288" i="3"/>
  <c r="BO8288" i="3"/>
  <c r="BB8288" i="3" l="1"/>
  <c r="AY8288" i="3"/>
  <c r="BA8288" i="3"/>
  <c r="BC8288" i="3" s="1"/>
  <c r="Y8289" i="3" l="1"/>
  <c r="U8289" i="3"/>
  <c r="P8289" i="3"/>
  <c r="R8289" i="3" s="1"/>
  <c r="V8289" i="3"/>
  <c r="Z8289" i="3"/>
  <c r="X8289" i="3"/>
  <c r="AC8289" i="3"/>
  <c r="W8289" i="3"/>
  <c r="AA8289" i="3"/>
  <c r="AB8289" i="3"/>
  <c r="BV8288" i="3"/>
  <c r="BX8288" i="3" l="1"/>
  <c r="BW8288" i="3"/>
  <c r="BY8288" i="3"/>
  <c r="AD8289" i="3"/>
  <c r="AV8289" i="3" l="1"/>
  <c r="AW8289" i="3"/>
  <c r="BM8289" i="3" s="1"/>
  <c r="AT8289" i="3"/>
  <c r="AU8289" i="3"/>
  <c r="BO8289" i="3" l="1"/>
  <c r="BN8289" i="3"/>
  <c r="BK8289" i="3"/>
  <c r="BL8289" i="3"/>
  <c r="BJ8289" i="3"/>
  <c r="BI8289" i="3"/>
  <c r="BB8289" i="3" l="1"/>
  <c r="AY8289" i="3"/>
  <c r="BA8289" i="3"/>
  <c r="P8290" i="3" l="1"/>
  <c r="R8290" i="3" s="1"/>
  <c r="U8290" i="3"/>
  <c r="BV8289" i="3"/>
  <c r="AB8290" i="3"/>
  <c r="W8290" i="3"/>
  <c r="V8290" i="3"/>
  <c r="AC8290" i="3"/>
  <c r="X8290" i="3"/>
  <c r="AA8290" i="3"/>
  <c r="Y8290" i="3"/>
  <c r="Z8290" i="3"/>
  <c r="BC8289" i="3"/>
  <c r="BW8289" i="3" l="1"/>
  <c r="BY8289" i="3"/>
  <c r="BX8289" i="3"/>
  <c r="AD8290" i="3"/>
  <c r="AV8290" i="3" l="1"/>
  <c r="AW8290" i="3"/>
  <c r="BM8290" i="3" s="1"/>
  <c r="AT8290" i="3"/>
  <c r="AU8290" i="3"/>
  <c r="BL8290" i="3" l="1"/>
  <c r="BK8290" i="3"/>
  <c r="BN8290" i="3"/>
  <c r="BO8290" i="3"/>
  <c r="BI8290" i="3"/>
  <c r="BJ8290" i="3"/>
  <c r="BB8290" i="3" l="1"/>
  <c r="AY8290" i="3"/>
  <c r="BA8290" i="3"/>
  <c r="BC8290" i="3" s="1"/>
  <c r="U8291" i="3" l="1"/>
  <c r="V8291" i="3"/>
  <c r="W8291" i="3"/>
  <c r="X8291" i="3"/>
  <c r="AA8291" i="3"/>
  <c r="Z8291" i="3"/>
  <c r="AB8291" i="3"/>
  <c r="Y8291" i="3"/>
  <c r="AC8291" i="3"/>
  <c r="P8291" i="3"/>
  <c r="R8291" i="3" s="1"/>
  <c r="BV8290" i="3"/>
  <c r="BW8290" i="3" l="1"/>
  <c r="BY8290" i="3"/>
  <c r="BX8290" i="3"/>
  <c r="AD8291" i="3"/>
  <c r="AV8291" i="3" l="1"/>
  <c r="AW8291" i="3"/>
  <c r="BM8291" i="3" s="1"/>
  <c r="AT8291" i="3"/>
  <c r="AU8291" i="3"/>
  <c r="BO8291" i="3" l="1"/>
  <c r="BN8291" i="3"/>
  <c r="BL8291" i="3"/>
  <c r="BK8291" i="3"/>
  <c r="BJ8291" i="3"/>
  <c r="BI8291" i="3"/>
  <c r="BB8291" i="3" l="1"/>
  <c r="AY8291" i="3"/>
  <c r="BA8291" i="3"/>
  <c r="U8292" i="3" l="1"/>
  <c r="AC8292" i="3"/>
  <c r="AB8292" i="3"/>
  <c r="X8292" i="3"/>
  <c r="Y8292" i="3"/>
  <c r="Z8292" i="3"/>
  <c r="P8292" i="3"/>
  <c r="R8292" i="3" s="1"/>
  <c r="V8292" i="3"/>
  <c r="AA8292" i="3"/>
  <c r="BV8291" i="3"/>
  <c r="W8292" i="3"/>
  <c r="BC8291" i="3"/>
  <c r="BW8291" i="3" l="1"/>
  <c r="BX8291" i="3"/>
  <c r="BY8291" i="3"/>
  <c r="AD8292" i="3"/>
  <c r="AV8292" i="3" l="1"/>
  <c r="AW8292" i="3"/>
  <c r="BM8292" i="3" s="1"/>
  <c r="AT8292" i="3"/>
  <c r="AU8292" i="3"/>
  <c r="BO8292" i="3" l="1"/>
  <c r="BN8292" i="3"/>
  <c r="BK8292" i="3"/>
  <c r="BL8292" i="3"/>
  <c r="BJ8292" i="3"/>
  <c r="BI8292" i="3"/>
  <c r="BB8292" i="3" l="1"/>
  <c r="AY8292" i="3"/>
  <c r="BA8292" i="3"/>
  <c r="BV8292" i="3" l="1"/>
  <c r="P8293" i="3"/>
  <c r="R8293" i="3" s="1"/>
  <c r="AC8293" i="3"/>
  <c r="Y8293" i="3"/>
  <c r="X8293" i="3"/>
  <c r="AB8293" i="3"/>
  <c r="W8293" i="3"/>
  <c r="AA8293" i="3"/>
  <c r="V8293" i="3"/>
  <c r="Z8293" i="3"/>
  <c r="U8293" i="3"/>
  <c r="BC8292" i="3"/>
  <c r="AD8293" i="3" l="1"/>
  <c r="BX8292" i="3"/>
  <c r="BY8292" i="3"/>
  <c r="BW8292" i="3"/>
  <c r="AW8293" i="3" l="1"/>
  <c r="BM8293" i="3" s="1"/>
  <c r="AV8293" i="3"/>
  <c r="AT8293" i="3"/>
  <c r="AU8293" i="3"/>
  <c r="BL8293" i="3" l="1"/>
  <c r="BK8293" i="3"/>
  <c r="BI8293" i="3"/>
  <c r="BJ8293" i="3"/>
  <c r="BN8293" i="3"/>
  <c r="BO8293" i="3"/>
  <c r="BB8293" i="3" l="1"/>
  <c r="AY8293" i="3"/>
  <c r="BA8293" i="3"/>
  <c r="BC8293" i="3" l="1"/>
  <c r="BV8293" i="3"/>
  <c r="P8294" i="3"/>
  <c r="R8294" i="3" s="1"/>
  <c r="U8294" i="3"/>
  <c r="V8294" i="3"/>
  <c r="Z8294" i="3"/>
  <c r="AA8294" i="3"/>
  <c r="Y8294" i="3"/>
  <c r="AB8294" i="3"/>
  <c r="AC8294" i="3"/>
  <c r="X8294" i="3"/>
  <c r="W8294" i="3"/>
  <c r="AD8294" i="3" l="1"/>
  <c r="BY8293" i="3"/>
  <c r="BW8293" i="3"/>
  <c r="BX8293" i="3"/>
  <c r="AW8294" i="3" l="1"/>
  <c r="BM8294" i="3" s="1"/>
  <c r="AV8294" i="3"/>
  <c r="AT8294" i="3"/>
  <c r="AU8294" i="3"/>
  <c r="BL8294" i="3" l="1"/>
  <c r="BK8294" i="3"/>
  <c r="BI8294" i="3"/>
  <c r="BJ8294" i="3"/>
  <c r="BN8294" i="3"/>
  <c r="BO8294" i="3"/>
  <c r="BB8294" i="3" l="1"/>
  <c r="AY8294" i="3"/>
  <c r="BA8294" i="3"/>
  <c r="BC8294" i="3" s="1"/>
  <c r="U8295" i="3" l="1"/>
  <c r="P8295" i="3"/>
  <c r="R8295" i="3" s="1"/>
  <c r="AC8295" i="3"/>
  <c r="V8295" i="3"/>
  <c r="Z8295" i="3"/>
  <c r="AA8295" i="3"/>
  <c r="W8295" i="3"/>
  <c r="Y8295" i="3"/>
  <c r="AB8295" i="3"/>
  <c r="BV8294" i="3"/>
  <c r="X8295" i="3"/>
  <c r="BX8294" i="3" l="1"/>
  <c r="BY8294" i="3"/>
  <c r="BW8294" i="3"/>
  <c r="AD8295" i="3"/>
  <c r="AV8295" i="3" l="1"/>
  <c r="AW8295" i="3"/>
  <c r="BM8295" i="3" s="1"/>
  <c r="AT8295" i="3"/>
  <c r="AU8295" i="3"/>
  <c r="BL8295" i="3" l="1"/>
  <c r="BK8295" i="3"/>
  <c r="BI8295" i="3"/>
  <c r="BJ8295" i="3"/>
  <c r="BN8295" i="3"/>
  <c r="BO8295" i="3"/>
  <c r="BB8295" i="3" s="1"/>
  <c r="AY8295" i="3" l="1"/>
  <c r="BA8295" i="3"/>
  <c r="BC8295" i="3" l="1"/>
  <c r="X8296" i="3"/>
  <c r="Y8296" i="3"/>
  <c r="AA8296" i="3"/>
  <c r="U8296" i="3"/>
  <c r="AC8296" i="3"/>
  <c r="P8296" i="3"/>
  <c r="R8296" i="3" s="1"/>
  <c r="V8296" i="3"/>
  <c r="AB8296" i="3"/>
  <c r="W8296" i="3"/>
  <c r="BV8295" i="3"/>
  <c r="Z8296" i="3"/>
  <c r="BY8295" i="3" l="1"/>
  <c r="BW8295" i="3"/>
  <c r="BX8295" i="3"/>
  <c r="AD8296" i="3"/>
  <c r="AV8296" i="3" l="1"/>
  <c r="AW8296" i="3"/>
  <c r="BM8296" i="3" s="1"/>
  <c r="AT8296" i="3"/>
  <c r="AU8296" i="3"/>
  <c r="BN8296" i="3" l="1"/>
  <c r="BO8296" i="3"/>
  <c r="BL8296" i="3"/>
  <c r="BK8296" i="3"/>
  <c r="BI8296" i="3"/>
  <c r="BJ8296" i="3"/>
  <c r="BB8296" i="3" l="1"/>
  <c r="AY8296" i="3"/>
  <c r="BA8296" i="3"/>
  <c r="BC8296" i="3" l="1"/>
  <c r="P8297" i="3"/>
  <c r="R8297" i="3" s="1"/>
  <c r="U8297" i="3"/>
  <c r="W8297" i="3"/>
  <c r="Y8297" i="3"/>
  <c r="Z8297" i="3"/>
  <c r="X8297" i="3"/>
  <c r="AC8297" i="3"/>
  <c r="V8297" i="3"/>
  <c r="AA8297" i="3"/>
  <c r="BV8296" i="3"/>
  <c r="AB8297" i="3"/>
  <c r="BX8296" i="3" l="1"/>
  <c r="BY8296" i="3"/>
  <c r="BW8296" i="3"/>
  <c r="AD8297" i="3"/>
  <c r="AV8297" i="3" l="1"/>
  <c r="AW8297" i="3"/>
  <c r="BM8297" i="3" s="1"/>
  <c r="AT8297" i="3"/>
  <c r="AU8297" i="3"/>
  <c r="BL8297" i="3" l="1"/>
  <c r="BK8297" i="3"/>
  <c r="BJ8297" i="3"/>
  <c r="BI8297" i="3"/>
  <c r="BO8297" i="3"/>
  <c r="BN8297" i="3"/>
  <c r="BB8297" i="3" l="1"/>
  <c r="AY8297" i="3"/>
  <c r="BA8297" i="3"/>
  <c r="BC8297" i="3" s="1"/>
  <c r="U8298" i="3" l="1"/>
  <c r="BV8297" i="3"/>
  <c r="W8298" i="3"/>
  <c r="V8298" i="3"/>
  <c r="Z8298" i="3"/>
  <c r="AC8298" i="3"/>
  <c r="Y8298" i="3"/>
  <c r="X8298" i="3"/>
  <c r="AB8298" i="3"/>
  <c r="AA8298" i="3"/>
  <c r="P8298" i="3"/>
  <c r="R8298" i="3" s="1"/>
  <c r="BX8297" i="3" l="1"/>
  <c r="BW8297" i="3"/>
  <c r="BY8297" i="3"/>
  <c r="AD8298" i="3"/>
  <c r="AW8298" i="3" l="1"/>
  <c r="BM8298" i="3" s="1"/>
  <c r="AV8298" i="3"/>
  <c r="AT8298" i="3"/>
  <c r="AU8298" i="3"/>
  <c r="BK8298" i="3" l="1"/>
  <c r="BL8298" i="3"/>
  <c r="BO8298" i="3"/>
  <c r="BN8298" i="3"/>
  <c r="BI8298" i="3"/>
  <c r="BJ8298" i="3"/>
  <c r="BB8298" i="3" l="1"/>
  <c r="AY8298" i="3"/>
  <c r="BA8298" i="3"/>
  <c r="P8299" i="3" l="1"/>
  <c r="R8299" i="3" s="1"/>
  <c r="U8299" i="3"/>
  <c r="AA8299" i="3"/>
  <c r="Z8299" i="3"/>
  <c r="AB8299" i="3"/>
  <c r="AC8299" i="3"/>
  <c r="BV8298" i="3"/>
  <c r="V8299" i="3"/>
  <c r="W8299" i="3"/>
  <c r="X8299" i="3"/>
  <c r="Y8299" i="3"/>
  <c r="BC8298" i="3"/>
  <c r="BX8298" i="3" l="1"/>
  <c r="BY8298" i="3"/>
  <c r="BW8298" i="3"/>
  <c r="AD8299" i="3"/>
  <c r="AV8299" i="3" l="1"/>
  <c r="AW8299" i="3"/>
  <c r="BM8299" i="3" s="1"/>
  <c r="AT8299" i="3"/>
  <c r="AU8299" i="3"/>
  <c r="BK8299" i="3" l="1"/>
  <c r="BL8299" i="3"/>
  <c r="BN8299" i="3"/>
  <c r="BO8299" i="3"/>
  <c r="BJ8299" i="3"/>
  <c r="BI8299" i="3"/>
  <c r="BB8299" i="3" l="1"/>
  <c r="AY8299" i="3"/>
  <c r="BA8299" i="3"/>
  <c r="BC8299" i="3" s="1"/>
  <c r="P8300" i="3" l="1"/>
  <c r="R8300" i="3" s="1"/>
  <c r="U8300" i="3"/>
  <c r="Z8300" i="3"/>
  <c r="AB8300" i="3"/>
  <c r="AA8300" i="3"/>
  <c r="W8300" i="3"/>
  <c r="V8300" i="3"/>
  <c r="Y8300" i="3"/>
  <c r="AC8300" i="3"/>
  <c r="X8300" i="3"/>
  <c r="BV8299" i="3"/>
  <c r="BX8299" i="3" l="1"/>
  <c r="BY8299" i="3"/>
  <c r="BW8299" i="3"/>
  <c r="AD8300" i="3"/>
  <c r="AV8300" i="3" l="1"/>
  <c r="AW8300" i="3"/>
  <c r="BM8300" i="3" s="1"/>
  <c r="AT8300" i="3"/>
  <c r="AU8300" i="3"/>
  <c r="BK8300" i="3" l="1"/>
  <c r="BL8300" i="3"/>
  <c r="BN8300" i="3"/>
  <c r="BO8300" i="3"/>
  <c r="BJ8300" i="3"/>
  <c r="BI8300" i="3"/>
  <c r="BB8300" i="3" l="1"/>
  <c r="AY8300" i="3"/>
  <c r="BA8300" i="3"/>
  <c r="BC8300" i="3" s="1"/>
  <c r="U8301" i="3" l="1"/>
  <c r="P8301" i="3"/>
  <c r="R8301" i="3" s="1"/>
  <c r="AC8301" i="3"/>
  <c r="BV8300" i="3"/>
  <c r="AA8301" i="3"/>
  <c r="Y8301" i="3"/>
  <c r="AB8301" i="3"/>
  <c r="Z8301" i="3"/>
  <c r="V8301" i="3"/>
  <c r="W8301" i="3"/>
  <c r="X8301" i="3"/>
  <c r="BY8300" i="3" l="1"/>
  <c r="BW8300" i="3"/>
  <c r="BX8300" i="3"/>
  <c r="AD8301" i="3"/>
  <c r="AV8301" i="3" l="1"/>
  <c r="AW8301" i="3"/>
  <c r="BM8301" i="3" s="1"/>
  <c r="AT8301" i="3"/>
  <c r="AU8301" i="3"/>
  <c r="BL8301" i="3" l="1"/>
  <c r="BK8301" i="3"/>
  <c r="BN8301" i="3"/>
  <c r="BO8301" i="3"/>
  <c r="BJ8301" i="3"/>
  <c r="BI8301" i="3"/>
  <c r="BB8301" i="3" l="1"/>
  <c r="AY8301" i="3"/>
  <c r="BA8301" i="3"/>
  <c r="BC8301" i="3" l="1"/>
  <c r="P8302" i="3"/>
  <c r="R8302" i="3" s="1"/>
  <c r="BV8301" i="3"/>
  <c r="AA8302" i="3"/>
  <c r="Y8302" i="3"/>
  <c r="AC8302" i="3"/>
  <c r="Z8302" i="3"/>
  <c r="V8302" i="3"/>
  <c r="U8302" i="3"/>
  <c r="AB8302" i="3"/>
  <c r="W8302" i="3"/>
  <c r="X8302" i="3"/>
  <c r="AD8302" i="3" l="1"/>
  <c r="BX8301" i="3"/>
  <c r="BY8301" i="3"/>
  <c r="BW8301" i="3"/>
  <c r="AV8302" i="3" l="1"/>
  <c r="AW8302" i="3"/>
  <c r="BM8302" i="3" s="1"/>
  <c r="AT8302" i="3"/>
  <c r="AU8302" i="3"/>
  <c r="BL8302" i="3" l="1"/>
  <c r="BK8302" i="3"/>
  <c r="BJ8302" i="3"/>
  <c r="BI8302" i="3"/>
  <c r="BN8302" i="3"/>
  <c r="BO8302" i="3"/>
  <c r="BB8302" i="3" l="1"/>
  <c r="AY8302" i="3"/>
  <c r="BA8302" i="3"/>
  <c r="BC8302" i="3" l="1"/>
  <c r="U8303" i="3"/>
  <c r="AB8303" i="3"/>
  <c r="Z8303" i="3"/>
  <c r="P8303" i="3"/>
  <c r="R8303" i="3" s="1"/>
  <c r="V8303" i="3"/>
  <c r="W8303" i="3"/>
  <c r="AA8303" i="3"/>
  <c r="X8303" i="3"/>
  <c r="Y8303" i="3"/>
  <c r="AC8303" i="3"/>
  <c r="BV8302" i="3"/>
  <c r="BY8302" i="3" l="1"/>
  <c r="BX8302" i="3"/>
  <c r="BW8302" i="3"/>
  <c r="AD8303" i="3"/>
  <c r="AV8303" i="3" l="1"/>
  <c r="AW8303" i="3"/>
  <c r="BM8303" i="3" s="1"/>
  <c r="AT8303" i="3"/>
  <c r="AU8303" i="3"/>
  <c r="BK8303" i="3" l="1"/>
  <c r="BL8303" i="3"/>
  <c r="BI8303" i="3"/>
  <c r="BJ8303" i="3"/>
  <c r="BO8303" i="3"/>
  <c r="BN8303" i="3"/>
  <c r="BB8303" i="3" l="1"/>
  <c r="AY8303" i="3"/>
  <c r="BA8303" i="3"/>
  <c r="BC8303" i="3" l="1"/>
  <c r="U8304" i="3"/>
  <c r="P8304" i="3"/>
  <c r="R8304" i="3" s="1"/>
  <c r="AB8304" i="3"/>
  <c r="AC8304" i="3"/>
  <c r="W8304" i="3"/>
  <c r="X8304" i="3"/>
  <c r="Z8304" i="3"/>
  <c r="Y8304" i="3"/>
  <c r="BV8303" i="3"/>
  <c r="AA8304" i="3"/>
  <c r="V8304" i="3"/>
  <c r="BW8303" i="3" l="1"/>
  <c r="BX8303" i="3"/>
  <c r="BY8303" i="3"/>
  <c r="AD8304" i="3"/>
  <c r="AW8304" i="3" l="1"/>
  <c r="BM8304" i="3" s="1"/>
  <c r="AV8304" i="3"/>
  <c r="AT8304" i="3"/>
  <c r="AU8304" i="3"/>
  <c r="BK8304" i="3" l="1"/>
  <c r="BL8304" i="3"/>
  <c r="BO8304" i="3"/>
  <c r="BN8304" i="3"/>
  <c r="BI8304" i="3"/>
  <c r="BJ8304" i="3"/>
  <c r="BB8304" i="3" l="1"/>
  <c r="AY8304" i="3"/>
  <c r="BA8304" i="3"/>
  <c r="P8305" i="3" l="1"/>
  <c r="R8305" i="3" s="1"/>
  <c r="U8305" i="3"/>
  <c r="AA8305" i="3"/>
  <c r="V8305" i="3"/>
  <c r="AC8305" i="3"/>
  <c r="Y8305" i="3"/>
  <c r="BV8304" i="3"/>
  <c r="X8305" i="3"/>
  <c r="Z8305" i="3"/>
  <c r="W8305" i="3"/>
  <c r="AB8305" i="3"/>
  <c r="BC8304" i="3"/>
  <c r="BY8304" i="3" l="1"/>
  <c r="BX8304" i="3"/>
  <c r="BW8304" i="3"/>
  <c r="AD8305" i="3"/>
  <c r="AW8305" i="3" l="1"/>
  <c r="BM8305" i="3" s="1"/>
  <c r="AV8305" i="3"/>
  <c r="AT8305" i="3"/>
  <c r="AU8305" i="3"/>
  <c r="BK8305" i="3" l="1"/>
  <c r="BL8305" i="3"/>
  <c r="BN8305" i="3"/>
  <c r="BO8305" i="3"/>
  <c r="BI8305" i="3"/>
  <c r="BJ8305" i="3"/>
  <c r="BB8305" i="3" l="1"/>
  <c r="AY8305" i="3"/>
  <c r="BA8305" i="3"/>
  <c r="BC8305" i="3" s="1"/>
  <c r="P8306" i="3" l="1"/>
  <c r="R8306" i="3" s="1"/>
  <c r="AA8306" i="3"/>
  <c r="AC8306" i="3"/>
  <c r="AB8306" i="3"/>
  <c r="BV8305" i="3"/>
  <c r="Z8306" i="3"/>
  <c r="W8306" i="3"/>
  <c r="Y8306" i="3"/>
  <c r="V8306" i="3"/>
  <c r="U8306" i="3"/>
  <c r="X8306" i="3"/>
  <c r="AD8306" i="3" l="1"/>
  <c r="BX8305" i="3"/>
  <c r="BW8305" i="3"/>
  <c r="BY8305" i="3"/>
  <c r="AW8306" i="3" l="1"/>
  <c r="BM8306" i="3" s="1"/>
  <c r="AV8306" i="3"/>
  <c r="BO8306" i="3" s="1"/>
  <c r="AT8306" i="3"/>
  <c r="AU8306" i="3"/>
  <c r="BK8306" i="3" s="1"/>
  <c r="BJ8306" i="3" l="1"/>
  <c r="BI8306" i="3"/>
  <c r="BN8306" i="3"/>
  <c r="BB8306" i="3" s="1"/>
  <c r="BL8306" i="3"/>
  <c r="AY8306" i="3" l="1"/>
  <c r="W8307" i="3" s="1"/>
  <c r="BA8306" i="3"/>
  <c r="BC8306" i="3" s="1"/>
  <c r="AB8307" i="3" l="1"/>
  <c r="Y8307" i="3"/>
  <c r="U8307" i="3"/>
  <c r="X8307" i="3"/>
  <c r="P8307" i="3"/>
  <c r="R8307" i="3" s="1"/>
  <c r="BV8306" i="3"/>
  <c r="BW8306" i="3" s="1"/>
  <c r="AA8307" i="3"/>
  <c r="AC8307" i="3"/>
  <c r="Z8307" i="3"/>
  <c r="V8307" i="3"/>
  <c r="BY8306" i="3" l="1"/>
  <c r="BX8306" i="3"/>
  <c r="AD8307" i="3"/>
  <c r="AV8307" i="3" s="1"/>
  <c r="AT8307" i="3"/>
  <c r="AU8307" i="3"/>
  <c r="AW8307" i="3" l="1"/>
  <c r="BM8307" i="3" s="1"/>
  <c r="BK8307" i="3"/>
  <c r="BJ8307" i="3"/>
  <c r="BI8307" i="3"/>
  <c r="BO8307" i="3"/>
  <c r="BN8307" i="3" l="1"/>
  <c r="BB8307" i="3" s="1"/>
  <c r="BL8307" i="3"/>
  <c r="AY8307" i="3"/>
  <c r="BA8307" i="3"/>
  <c r="BC8307" i="3" l="1"/>
  <c r="U8308" i="3"/>
  <c r="BV8307" i="3"/>
  <c r="AB8308" i="3"/>
  <c r="P8308" i="3"/>
  <c r="R8308" i="3" s="1"/>
  <c r="Z8308" i="3"/>
  <c r="V8308" i="3"/>
  <c r="AC8308" i="3"/>
  <c r="AA8308" i="3"/>
  <c r="X8308" i="3"/>
  <c r="W8308" i="3"/>
  <c r="Y8308" i="3"/>
  <c r="BY8307" i="3" l="1"/>
  <c r="BX8307" i="3"/>
  <c r="BW8307" i="3"/>
  <c r="AD8308" i="3"/>
  <c r="AW8308" i="3" l="1"/>
  <c r="BM8308" i="3" s="1"/>
  <c r="AV8308" i="3"/>
  <c r="AT8308" i="3"/>
  <c r="AU8308" i="3"/>
  <c r="BL8308" i="3" l="1"/>
  <c r="BK8308" i="3"/>
  <c r="BN8308" i="3"/>
  <c r="BO8308" i="3"/>
  <c r="BI8308" i="3"/>
  <c r="BJ8308" i="3"/>
  <c r="BB8308" i="3" l="1"/>
  <c r="AY8308" i="3"/>
  <c r="BA8308" i="3"/>
  <c r="BC8308" i="3" l="1"/>
  <c r="U8309" i="3"/>
  <c r="X8309" i="3"/>
  <c r="AB8309" i="3"/>
  <c r="P8309" i="3"/>
  <c r="R8309" i="3" s="1"/>
  <c r="W8309" i="3"/>
  <c r="AC8309" i="3"/>
  <c r="Z8309" i="3"/>
  <c r="AA8309" i="3"/>
  <c r="V8309" i="3"/>
  <c r="Y8309" i="3"/>
  <c r="BV8308" i="3"/>
  <c r="BY8308" i="3" l="1"/>
  <c r="BX8308" i="3"/>
  <c r="BW8308" i="3"/>
  <c r="AD8309" i="3"/>
  <c r="AV8309" i="3" l="1"/>
  <c r="AW8309" i="3"/>
  <c r="BM8309" i="3" s="1"/>
  <c r="AT8309" i="3"/>
  <c r="AU8309" i="3"/>
  <c r="BL8309" i="3" l="1"/>
  <c r="BK8309" i="3"/>
  <c r="BJ8309" i="3"/>
  <c r="BI8309" i="3"/>
  <c r="BO8309" i="3"/>
  <c r="BN8309" i="3"/>
  <c r="BB8309" i="3" l="1"/>
  <c r="AY8309" i="3"/>
  <c r="BA8309" i="3"/>
  <c r="BC8309" i="3" l="1"/>
  <c r="U8310" i="3"/>
  <c r="P8310" i="3"/>
  <c r="R8310" i="3" s="1"/>
  <c r="BV8309" i="3"/>
  <c r="X8310" i="3"/>
  <c r="W8310" i="3"/>
  <c r="AA8310" i="3"/>
  <c r="AB8310" i="3"/>
  <c r="Y8310" i="3"/>
  <c r="V8310" i="3"/>
  <c r="Z8310" i="3"/>
  <c r="AC8310" i="3"/>
  <c r="BY8309" i="3" l="1"/>
  <c r="BX8309" i="3"/>
  <c r="BW8309" i="3"/>
  <c r="AD8310" i="3"/>
  <c r="AW8310" i="3" l="1"/>
  <c r="BM8310" i="3" s="1"/>
  <c r="AV8310" i="3"/>
  <c r="AT8310" i="3"/>
  <c r="AU8310" i="3"/>
  <c r="BK8310" i="3" l="1"/>
  <c r="BL8310" i="3"/>
  <c r="BN8310" i="3"/>
  <c r="BO8310" i="3"/>
  <c r="BI8310" i="3"/>
  <c r="BJ8310" i="3"/>
  <c r="BB8310" i="3" l="1"/>
  <c r="AY8310" i="3"/>
  <c r="BA8310" i="3"/>
  <c r="BC8310" i="3" s="1"/>
  <c r="P8311" i="3" l="1"/>
  <c r="R8311" i="3" s="1"/>
  <c r="BV8310" i="3"/>
  <c r="X8311" i="3"/>
  <c r="Y8311" i="3"/>
  <c r="AC8311" i="3"/>
  <c r="AB8311" i="3"/>
  <c r="U8311" i="3"/>
  <c r="V8311" i="3"/>
  <c r="Z8311" i="3"/>
  <c r="W8311" i="3"/>
  <c r="AA8311" i="3"/>
  <c r="AD8311" i="3" l="1"/>
  <c r="BY8310" i="3"/>
  <c r="BW8310" i="3"/>
  <c r="BX8310" i="3"/>
  <c r="AV8311" i="3" l="1"/>
  <c r="AW8311" i="3"/>
  <c r="BM8311" i="3" s="1"/>
  <c r="AT8311" i="3"/>
  <c r="AU8311" i="3"/>
  <c r="BO8311" i="3" l="1"/>
  <c r="BN8311" i="3"/>
  <c r="BL8311" i="3"/>
  <c r="BK8311" i="3"/>
  <c r="BI8311" i="3"/>
  <c r="BJ8311" i="3"/>
  <c r="BB8311" i="3" l="1"/>
  <c r="AY8311" i="3"/>
  <c r="BA8311" i="3"/>
  <c r="P8312" i="3" l="1"/>
  <c r="R8312" i="3" s="1"/>
  <c r="BV8311" i="3"/>
  <c r="U8312" i="3"/>
  <c r="AA8312" i="3"/>
  <c r="AC8312" i="3"/>
  <c r="Y8312" i="3"/>
  <c r="V8312" i="3"/>
  <c r="AB8312" i="3"/>
  <c r="W8312" i="3"/>
  <c r="X8312" i="3"/>
  <c r="Z8312" i="3"/>
  <c r="BC8311" i="3"/>
  <c r="AD8312" i="3" l="1"/>
  <c r="BX8311" i="3"/>
  <c r="BW8311" i="3"/>
  <c r="BY8311" i="3"/>
  <c r="AW8312" i="3" l="1"/>
  <c r="BM8312" i="3" s="1"/>
  <c r="AV8312" i="3"/>
  <c r="AT8312" i="3"/>
  <c r="AU8312" i="3"/>
  <c r="BO8312" i="3" l="1"/>
  <c r="BN8312" i="3"/>
  <c r="BK8312" i="3"/>
  <c r="BL8312" i="3"/>
  <c r="BJ8312" i="3"/>
  <c r="BI8312" i="3"/>
  <c r="BB8312" i="3" l="1"/>
  <c r="AY8312" i="3"/>
  <c r="BA8312" i="3"/>
  <c r="V8313" i="3" l="1"/>
  <c r="W8313" i="3"/>
  <c r="AA8313" i="3"/>
  <c r="Z8313" i="3"/>
  <c r="AB8313" i="3"/>
  <c r="U8313" i="3"/>
  <c r="X8313" i="3"/>
  <c r="AC8313" i="3"/>
  <c r="P8313" i="3"/>
  <c r="R8313" i="3" s="1"/>
  <c r="Y8313" i="3"/>
  <c r="BV8312" i="3"/>
  <c r="BC8312" i="3"/>
  <c r="BW8312" i="3" l="1"/>
  <c r="BX8312" i="3"/>
  <c r="BY8312" i="3"/>
  <c r="AD8313" i="3"/>
  <c r="AV8313" i="3" l="1"/>
  <c r="AW8313" i="3"/>
  <c r="BM8313" i="3" s="1"/>
  <c r="AT8313" i="3"/>
  <c r="AU8313" i="3"/>
  <c r="BO8313" i="3" l="1"/>
  <c r="BN8313" i="3"/>
  <c r="BK8313" i="3"/>
  <c r="BL8313" i="3"/>
  <c r="BJ8313" i="3"/>
  <c r="BI8313" i="3"/>
  <c r="BB8313" i="3" l="1"/>
  <c r="AY8313" i="3"/>
  <c r="BA8313" i="3"/>
  <c r="U8314" i="3" l="1"/>
  <c r="V8314" i="3"/>
  <c r="W8314" i="3"/>
  <c r="AC8314" i="3"/>
  <c r="X8314" i="3"/>
  <c r="Z8314" i="3"/>
  <c r="AB8314" i="3"/>
  <c r="BV8313" i="3"/>
  <c r="P8314" i="3"/>
  <c r="R8314" i="3" s="1"/>
  <c r="Y8314" i="3"/>
  <c r="AA8314" i="3"/>
  <c r="BC8313" i="3"/>
  <c r="BW8313" i="3" l="1"/>
  <c r="BX8313" i="3"/>
  <c r="BY8313" i="3"/>
  <c r="AD8314" i="3"/>
  <c r="AV8314" i="3" l="1"/>
  <c r="AW8314" i="3"/>
  <c r="BM8314" i="3" s="1"/>
  <c r="AT8314" i="3"/>
  <c r="AU8314" i="3"/>
  <c r="BK8314" i="3" l="1"/>
  <c r="BL8314" i="3"/>
  <c r="BJ8314" i="3"/>
  <c r="BI8314" i="3"/>
  <c r="BN8314" i="3"/>
  <c r="BO8314" i="3"/>
  <c r="BB8314" i="3" l="1"/>
  <c r="AY8314" i="3"/>
  <c r="BA8314" i="3"/>
  <c r="BC8314" i="3" s="1"/>
  <c r="P8315" i="3" l="1"/>
  <c r="R8315" i="3" s="1"/>
  <c r="U8315" i="3"/>
  <c r="AB8315" i="3"/>
  <c r="V8315" i="3"/>
  <c r="AC8315" i="3"/>
  <c r="Y8315" i="3"/>
  <c r="BV8314" i="3"/>
  <c r="X8315" i="3"/>
  <c r="W8315" i="3"/>
  <c r="Z8315" i="3"/>
  <c r="AA8315" i="3"/>
  <c r="BW8314" i="3" l="1"/>
  <c r="BX8314" i="3"/>
  <c r="BY8314" i="3"/>
  <c r="AD8315" i="3"/>
  <c r="AW8315" i="3" l="1"/>
  <c r="BM8315" i="3" s="1"/>
  <c r="AV8315" i="3"/>
  <c r="AT8315" i="3"/>
  <c r="AU8315" i="3"/>
  <c r="BL8315" i="3" l="1"/>
  <c r="BK8315" i="3"/>
  <c r="BO8315" i="3"/>
  <c r="BN8315" i="3"/>
  <c r="BJ8315" i="3"/>
  <c r="BI8315" i="3"/>
  <c r="BB8315" i="3" l="1"/>
  <c r="AY8315" i="3"/>
  <c r="BA8315" i="3"/>
  <c r="P8316" i="3" l="1"/>
  <c r="R8316" i="3" s="1"/>
  <c r="BV8315" i="3"/>
  <c r="U8316" i="3"/>
  <c r="V8316" i="3"/>
  <c r="Z8316" i="3"/>
  <c r="Y8316" i="3"/>
  <c r="X8316" i="3"/>
  <c r="AA8316" i="3"/>
  <c r="AB8316" i="3"/>
  <c r="W8316" i="3"/>
  <c r="AC8316" i="3"/>
  <c r="BC8315" i="3"/>
  <c r="AD8316" i="3" l="1"/>
  <c r="BW8315" i="3"/>
  <c r="BY8315" i="3"/>
  <c r="BX8315" i="3"/>
  <c r="AV8316" i="3" l="1"/>
  <c r="AW8316" i="3"/>
  <c r="BM8316" i="3" s="1"/>
  <c r="AT8316" i="3"/>
  <c r="AU8316" i="3"/>
  <c r="BL8316" i="3" l="1"/>
  <c r="BK8316" i="3"/>
  <c r="BI8316" i="3"/>
  <c r="BJ8316" i="3"/>
  <c r="BN8316" i="3"/>
  <c r="BO8316" i="3"/>
  <c r="BB8316" i="3" l="1"/>
  <c r="AY8316" i="3"/>
  <c r="BA8316" i="3"/>
  <c r="BC8316" i="3" l="1"/>
  <c r="U8317" i="3"/>
  <c r="P8317" i="3"/>
  <c r="R8317" i="3" s="1"/>
  <c r="W8317" i="3"/>
  <c r="AB8317" i="3"/>
  <c r="AC8317" i="3"/>
  <c r="Z8317" i="3"/>
  <c r="V8317" i="3"/>
  <c r="AA8317" i="3"/>
  <c r="Y8317" i="3"/>
  <c r="BV8316" i="3"/>
  <c r="X8317" i="3"/>
  <c r="BY8316" i="3" l="1"/>
  <c r="BX8316" i="3"/>
  <c r="BW8316" i="3"/>
  <c r="AD8317" i="3"/>
  <c r="AW8317" i="3" l="1"/>
  <c r="BM8317" i="3" s="1"/>
  <c r="AV8317" i="3"/>
  <c r="AT8317" i="3"/>
  <c r="AU8317" i="3"/>
  <c r="BL8317" i="3" l="1"/>
  <c r="BK8317" i="3"/>
  <c r="BO8317" i="3"/>
  <c r="BN8317" i="3"/>
  <c r="BI8317" i="3"/>
  <c r="BJ8317" i="3"/>
  <c r="BB8317" i="3" l="1"/>
  <c r="AY8317" i="3"/>
  <c r="BA8317" i="3"/>
  <c r="W8318" i="3" l="1"/>
  <c r="Y8318" i="3"/>
  <c r="U8318" i="3"/>
  <c r="AB8318" i="3"/>
  <c r="AA8318" i="3"/>
  <c r="X8318" i="3"/>
  <c r="Z8318" i="3"/>
  <c r="V8318" i="3"/>
  <c r="BV8317" i="3"/>
  <c r="P8318" i="3"/>
  <c r="R8318" i="3" s="1"/>
  <c r="AC8318" i="3"/>
  <c r="BC8317" i="3"/>
  <c r="BY8317" i="3" l="1"/>
  <c r="BW8317" i="3"/>
  <c r="BX8317" i="3"/>
  <c r="AD8318" i="3"/>
  <c r="AV8318" i="3" l="1"/>
  <c r="AW8318" i="3"/>
  <c r="BM8318" i="3" s="1"/>
  <c r="AT8318" i="3"/>
  <c r="AU8318" i="3"/>
  <c r="BL8318" i="3" l="1"/>
  <c r="BK8318" i="3"/>
  <c r="BI8318" i="3"/>
  <c r="BJ8318" i="3"/>
  <c r="BN8318" i="3"/>
  <c r="BO8318" i="3"/>
  <c r="BB8318" i="3" l="1"/>
  <c r="AY8318" i="3"/>
  <c r="BA8318" i="3"/>
  <c r="BC8318" i="3" l="1"/>
  <c r="U8319" i="3"/>
  <c r="P8319" i="3"/>
  <c r="R8319" i="3" s="1"/>
  <c r="X8319" i="3"/>
  <c r="Z8319" i="3"/>
  <c r="AB8319" i="3"/>
  <c r="BV8318" i="3"/>
  <c r="V8319" i="3"/>
  <c r="W8319" i="3"/>
  <c r="AA8319" i="3"/>
  <c r="AC8319" i="3"/>
  <c r="Y8319" i="3"/>
  <c r="BY8318" i="3" l="1"/>
  <c r="BW8318" i="3"/>
  <c r="BX8318" i="3"/>
  <c r="AD8319" i="3"/>
  <c r="AV8319" i="3" l="1"/>
  <c r="AW8319" i="3"/>
  <c r="BM8319" i="3" s="1"/>
  <c r="AT8319" i="3"/>
  <c r="AU8319" i="3"/>
  <c r="BK8319" i="3" l="1"/>
  <c r="BL8319" i="3"/>
  <c r="BO8319" i="3"/>
  <c r="BN8319" i="3"/>
  <c r="BI8319" i="3"/>
  <c r="BJ8319" i="3"/>
  <c r="BB8319" i="3" l="1"/>
  <c r="AY8319" i="3"/>
  <c r="BA8319" i="3"/>
  <c r="P8320" i="3" l="1"/>
  <c r="R8320" i="3" s="1"/>
  <c r="Y8320" i="3"/>
  <c r="BV8319" i="3"/>
  <c r="Z8320" i="3"/>
  <c r="V8320" i="3"/>
  <c r="AC8320" i="3"/>
  <c r="X8320" i="3"/>
  <c r="AB8320" i="3"/>
  <c r="AA8320" i="3"/>
  <c r="U8320" i="3"/>
  <c r="W8320" i="3"/>
  <c r="BC8319" i="3"/>
  <c r="AD8320" i="3" l="1"/>
  <c r="BY8319" i="3"/>
  <c r="BX8319" i="3"/>
  <c r="BW8319" i="3"/>
  <c r="AW8320" i="3" l="1"/>
  <c r="AV8320" i="3"/>
  <c r="AT8320" i="3"/>
  <c r="AU8320" i="3"/>
  <c r="BM8320" i="3"/>
  <c r="BK8320" i="3" l="1"/>
  <c r="BL8320" i="3"/>
  <c r="BJ8320" i="3"/>
  <c r="BI8320" i="3"/>
  <c r="BO8320" i="3"/>
  <c r="BN8320" i="3"/>
  <c r="BB8320" i="3" l="1"/>
  <c r="AY8320" i="3"/>
  <c r="BA8320" i="3"/>
  <c r="BC8320" i="3" s="1"/>
  <c r="U8321" i="3" l="1"/>
  <c r="P8321" i="3"/>
  <c r="R8321" i="3" s="1"/>
  <c r="W8321" i="3"/>
  <c r="V8321" i="3"/>
  <c r="Y8321" i="3"/>
  <c r="AC8321" i="3"/>
  <c r="Z8321" i="3"/>
  <c r="X8321" i="3"/>
  <c r="AB8321" i="3"/>
  <c r="BV8320" i="3"/>
  <c r="AA8321" i="3"/>
  <c r="BY8320" i="3" l="1"/>
  <c r="BX8320" i="3"/>
  <c r="BW8320" i="3"/>
  <c r="AD8321" i="3"/>
  <c r="AW8321" i="3" l="1"/>
  <c r="BM8321" i="3" s="1"/>
  <c r="AV8321" i="3"/>
  <c r="AT8321" i="3"/>
  <c r="AU8321" i="3"/>
  <c r="BK8321" i="3" l="1"/>
  <c r="BL8321" i="3"/>
  <c r="BO8321" i="3"/>
  <c r="BN8321" i="3"/>
  <c r="BI8321" i="3"/>
  <c r="BJ8321" i="3"/>
  <c r="BB8321" i="3" l="1"/>
  <c r="AY8321" i="3"/>
  <c r="BA8321" i="3"/>
  <c r="BV8321" i="3" l="1"/>
  <c r="U8322" i="3"/>
  <c r="P8322" i="3"/>
  <c r="R8322" i="3" s="1"/>
  <c r="V8322" i="3"/>
  <c r="W8322" i="3"/>
  <c r="X8322" i="3"/>
  <c r="AA8322" i="3"/>
  <c r="Z8322" i="3"/>
  <c r="AC8322" i="3"/>
  <c r="AB8322" i="3"/>
  <c r="Y8322" i="3"/>
  <c r="BC8321" i="3"/>
  <c r="AD8322" i="3" l="1"/>
  <c r="BY8321" i="3"/>
  <c r="BX8321" i="3"/>
  <c r="BW8321" i="3"/>
  <c r="AW8322" i="3" l="1"/>
  <c r="BM8322" i="3" s="1"/>
  <c r="AV8322" i="3"/>
  <c r="AT8322" i="3"/>
  <c r="AU8322" i="3"/>
  <c r="BL8322" i="3" l="1"/>
  <c r="BK8322" i="3"/>
  <c r="BO8322" i="3"/>
  <c r="BN8322" i="3"/>
  <c r="BI8322" i="3"/>
  <c r="BJ8322" i="3"/>
  <c r="BB8322" i="3" l="1"/>
  <c r="AY8322" i="3"/>
  <c r="BA8322" i="3"/>
  <c r="U8323" i="3" l="1"/>
  <c r="AC8323" i="3"/>
  <c r="Z8323" i="3"/>
  <c r="Y8323" i="3"/>
  <c r="W8323" i="3"/>
  <c r="BV8322" i="3"/>
  <c r="V8323" i="3"/>
  <c r="X8323" i="3"/>
  <c r="AA8323" i="3"/>
  <c r="AB8323" i="3"/>
  <c r="P8323" i="3"/>
  <c r="R8323" i="3" s="1"/>
  <c r="BC8322" i="3"/>
  <c r="BX8322" i="3" l="1"/>
  <c r="BY8322" i="3"/>
  <c r="BW8322" i="3"/>
  <c r="AD8323" i="3"/>
  <c r="AV8323" i="3" l="1"/>
  <c r="AW8323" i="3"/>
  <c r="BM8323" i="3" s="1"/>
  <c r="AT8323" i="3"/>
  <c r="AU8323" i="3"/>
  <c r="BK8323" i="3" l="1"/>
  <c r="BL8323" i="3"/>
  <c r="BI8323" i="3"/>
  <c r="BJ8323" i="3"/>
  <c r="BO8323" i="3"/>
  <c r="BN8323" i="3"/>
  <c r="BB8323" i="3" l="1"/>
  <c r="AY8323" i="3"/>
  <c r="BA8323" i="3"/>
  <c r="BC8323" i="3" s="1"/>
  <c r="V8324" i="3" l="1"/>
  <c r="BV8323" i="3"/>
  <c r="Y8324" i="3"/>
  <c r="AB8324" i="3"/>
  <c r="AC8324" i="3"/>
  <c r="X8324" i="3"/>
  <c r="U8324" i="3"/>
  <c r="W8324" i="3"/>
  <c r="Z8324" i="3"/>
  <c r="P8324" i="3"/>
  <c r="R8324" i="3" s="1"/>
  <c r="AA8324" i="3"/>
  <c r="AD8324" i="3" l="1"/>
  <c r="BY8323" i="3"/>
  <c r="BX8323" i="3"/>
  <c r="BW8323" i="3"/>
  <c r="AV8324" i="3" l="1"/>
  <c r="AW8324" i="3"/>
  <c r="BM8324" i="3" s="1"/>
  <c r="AT8324" i="3"/>
  <c r="AU8324" i="3"/>
  <c r="BL8324" i="3" l="1"/>
  <c r="BK8324" i="3"/>
  <c r="BI8324" i="3"/>
  <c r="BJ8324" i="3"/>
  <c r="BO8324" i="3"/>
  <c r="BN8324" i="3"/>
  <c r="BB8324" i="3" l="1"/>
  <c r="AY8324" i="3"/>
  <c r="BA8324" i="3"/>
  <c r="BC8324" i="3" l="1"/>
  <c r="U8325" i="3"/>
  <c r="AC8325" i="3"/>
  <c r="W8325" i="3"/>
  <c r="AB8325" i="3"/>
  <c r="Y8325" i="3"/>
  <c r="BV8324" i="3"/>
  <c r="V8325" i="3"/>
  <c r="Z8325" i="3"/>
  <c r="X8325" i="3"/>
  <c r="P8325" i="3"/>
  <c r="R8325" i="3" s="1"/>
  <c r="AA8325" i="3"/>
  <c r="BW8324" i="3" l="1"/>
  <c r="BX8324" i="3"/>
  <c r="BY8324" i="3"/>
  <c r="AD8325" i="3"/>
  <c r="AW8325" i="3" l="1"/>
  <c r="BM8325" i="3" s="1"/>
  <c r="AV8325" i="3"/>
  <c r="AT8325" i="3"/>
  <c r="AU8325" i="3"/>
  <c r="BL8325" i="3" l="1"/>
  <c r="BK8325" i="3"/>
  <c r="BJ8325" i="3"/>
  <c r="BI8325" i="3"/>
  <c r="BO8325" i="3"/>
  <c r="BN8325" i="3"/>
  <c r="BB8325" i="3" l="1"/>
  <c r="AY8325" i="3"/>
  <c r="BA8325" i="3"/>
  <c r="BC8325" i="3" l="1"/>
  <c r="P8326" i="3"/>
  <c r="R8326" i="3" s="1"/>
  <c r="U8326" i="3"/>
  <c r="AA8326" i="3"/>
  <c r="V8326" i="3"/>
  <c r="AB8326" i="3"/>
  <c r="Z8326" i="3"/>
  <c r="Y8326" i="3"/>
  <c r="AC8326" i="3"/>
  <c r="BV8325" i="3"/>
  <c r="X8326" i="3"/>
  <c r="W8326" i="3"/>
  <c r="BX8325" i="3" l="1"/>
  <c r="BW8325" i="3"/>
  <c r="BY8325" i="3"/>
  <c r="AD8326" i="3"/>
  <c r="AW8326" i="3" l="1"/>
  <c r="BM8326" i="3" s="1"/>
  <c r="AV8326" i="3"/>
  <c r="AT8326" i="3"/>
  <c r="AU8326" i="3"/>
  <c r="BK8326" i="3" l="1"/>
  <c r="BL8326" i="3"/>
  <c r="BJ8326" i="3"/>
  <c r="BI8326" i="3"/>
  <c r="BO8326" i="3"/>
  <c r="BN8326" i="3"/>
  <c r="BB8326" i="3" l="1"/>
  <c r="AY8326" i="3"/>
  <c r="BA8326" i="3"/>
  <c r="BC8326" i="3" s="1"/>
  <c r="U8327" i="3" l="1"/>
  <c r="P8327" i="3"/>
  <c r="R8327" i="3" s="1"/>
  <c r="AB8327" i="3"/>
  <c r="BV8326" i="3"/>
  <c r="W8327" i="3"/>
  <c r="AA8327" i="3"/>
  <c r="Z8327" i="3"/>
  <c r="X8327" i="3"/>
  <c r="V8327" i="3"/>
  <c r="AC8327" i="3"/>
  <c r="Y8327" i="3"/>
  <c r="BY8326" i="3" l="1"/>
  <c r="BX8326" i="3"/>
  <c r="BW8326" i="3"/>
  <c r="AD8327" i="3"/>
  <c r="AV8327" i="3" l="1"/>
  <c r="AW8327" i="3"/>
  <c r="BM8327" i="3" s="1"/>
  <c r="AT8327" i="3"/>
  <c r="AU8327" i="3"/>
  <c r="BK8327" i="3" l="1"/>
  <c r="BL8327" i="3"/>
  <c r="BO8327" i="3"/>
  <c r="BN8327" i="3"/>
  <c r="BJ8327" i="3"/>
  <c r="BI8327" i="3"/>
  <c r="BB8327" i="3" l="1"/>
  <c r="AY8327" i="3"/>
  <c r="BA8327" i="3"/>
  <c r="P8328" i="3" l="1"/>
  <c r="R8328" i="3" s="1"/>
  <c r="U8328" i="3"/>
  <c r="V8328" i="3"/>
  <c r="AC8328" i="3"/>
  <c r="AA8328" i="3"/>
  <c r="W8328" i="3"/>
  <c r="BV8327" i="3"/>
  <c r="X8328" i="3"/>
  <c r="AB8328" i="3"/>
  <c r="Z8328" i="3"/>
  <c r="Y8328" i="3"/>
  <c r="BC8327" i="3"/>
  <c r="BX8327" i="3" l="1"/>
  <c r="BY8327" i="3"/>
  <c r="BW8327" i="3"/>
  <c r="AD8328" i="3"/>
  <c r="AV8328" i="3" l="1"/>
  <c r="AW8328" i="3"/>
  <c r="BM8328" i="3" s="1"/>
  <c r="AT8328" i="3"/>
  <c r="AU8328" i="3"/>
  <c r="BL8328" i="3" l="1"/>
  <c r="BK8328" i="3"/>
  <c r="BJ8328" i="3"/>
  <c r="BI8328" i="3"/>
  <c r="BO8328" i="3"/>
  <c r="BN8328" i="3"/>
  <c r="BB8328" i="3" l="1"/>
  <c r="AY8328" i="3"/>
  <c r="BA8328" i="3"/>
  <c r="BC8328" i="3" s="1"/>
  <c r="P8329" i="3" l="1"/>
  <c r="R8329" i="3" s="1"/>
  <c r="BV8328" i="3"/>
  <c r="U8329" i="3"/>
  <c r="Z8329" i="3"/>
  <c r="Y8329" i="3"/>
  <c r="AC8329" i="3"/>
  <c r="V8329" i="3"/>
  <c r="AA8329" i="3"/>
  <c r="X8329" i="3"/>
  <c r="AB8329" i="3"/>
  <c r="W8329" i="3"/>
  <c r="AD8329" i="3" l="1"/>
  <c r="BX8328" i="3"/>
  <c r="BW8328" i="3"/>
  <c r="BY8328" i="3"/>
  <c r="AV8329" i="3" l="1"/>
  <c r="AW8329" i="3"/>
  <c r="BM8329" i="3" s="1"/>
  <c r="AT8329" i="3"/>
  <c r="AU8329" i="3"/>
  <c r="BL8329" i="3" l="1"/>
  <c r="BK8329" i="3"/>
  <c r="BO8329" i="3"/>
  <c r="BN8329" i="3"/>
  <c r="BJ8329" i="3"/>
  <c r="BI8329" i="3"/>
  <c r="BB8329" i="3" l="1"/>
  <c r="AY8329" i="3"/>
  <c r="BA8329" i="3"/>
  <c r="U8330" i="3" l="1"/>
  <c r="BV8329" i="3"/>
  <c r="Y8330" i="3"/>
  <c r="V8330" i="3"/>
  <c r="AB8330" i="3"/>
  <c r="W8330" i="3"/>
  <c r="AA8330" i="3"/>
  <c r="P8330" i="3"/>
  <c r="R8330" i="3" s="1"/>
  <c r="X8330" i="3"/>
  <c r="Z8330" i="3"/>
  <c r="AC8330" i="3"/>
  <c r="BC8329" i="3"/>
  <c r="BX8329" i="3" l="1"/>
  <c r="BW8329" i="3"/>
  <c r="BY8329" i="3"/>
  <c r="AD8330" i="3"/>
  <c r="AV8330" i="3" l="1"/>
  <c r="AW8330" i="3"/>
  <c r="BM8330" i="3" s="1"/>
  <c r="AT8330" i="3"/>
  <c r="AU8330" i="3"/>
  <c r="BK8330" i="3" l="1"/>
  <c r="BL8330" i="3"/>
  <c r="BI8330" i="3"/>
  <c r="BJ8330" i="3"/>
  <c r="BO8330" i="3"/>
  <c r="BN8330" i="3"/>
  <c r="BB8330" i="3" l="1"/>
  <c r="AY8330" i="3"/>
  <c r="BA8330" i="3"/>
  <c r="BC8330" i="3" l="1"/>
  <c r="U8331" i="3"/>
  <c r="W8331" i="3"/>
  <c r="V8331" i="3"/>
  <c r="AC8331" i="3"/>
  <c r="X8331" i="3"/>
  <c r="Y8331" i="3"/>
  <c r="P8331" i="3"/>
  <c r="R8331" i="3" s="1"/>
  <c r="AA8331" i="3"/>
  <c r="AB8331" i="3"/>
  <c r="Z8331" i="3"/>
  <c r="BV8330" i="3"/>
  <c r="BW8330" i="3" l="1"/>
  <c r="BX8330" i="3"/>
  <c r="BY8330" i="3"/>
  <c r="AD8331" i="3"/>
  <c r="AW8331" i="3" l="1"/>
  <c r="BM8331" i="3" s="1"/>
  <c r="AV8331" i="3"/>
  <c r="AT8331" i="3"/>
  <c r="AU8331" i="3"/>
  <c r="BK8331" i="3" l="1"/>
  <c r="BL8331" i="3"/>
  <c r="BO8331" i="3"/>
  <c r="BN8331" i="3"/>
  <c r="BI8331" i="3"/>
  <c r="BJ8331" i="3"/>
  <c r="BB8331" i="3" l="1"/>
  <c r="AY8331" i="3"/>
  <c r="BA8331" i="3"/>
  <c r="U8332" i="3" l="1"/>
  <c r="P8332" i="3"/>
  <c r="R8332" i="3" s="1"/>
  <c r="X8332" i="3"/>
  <c r="AB8332" i="3"/>
  <c r="AA8332" i="3"/>
  <c r="Y8332" i="3"/>
  <c r="V8332" i="3"/>
  <c r="W8332" i="3"/>
  <c r="BV8331" i="3"/>
  <c r="Z8332" i="3"/>
  <c r="AC8332" i="3"/>
  <c r="BC8331" i="3"/>
  <c r="BY8331" i="3" l="1"/>
  <c r="BX8331" i="3"/>
  <c r="BW8331" i="3"/>
  <c r="AD8332" i="3"/>
  <c r="AV8332" i="3" l="1"/>
  <c r="AW8332" i="3"/>
  <c r="BM8332" i="3" s="1"/>
  <c r="AT8332" i="3"/>
  <c r="AU8332" i="3"/>
  <c r="BK8332" i="3" l="1"/>
  <c r="BL8332" i="3"/>
  <c r="BO8332" i="3"/>
  <c r="BN8332" i="3"/>
  <c r="BJ8332" i="3"/>
  <c r="BI8332" i="3"/>
  <c r="BB8332" i="3" l="1"/>
  <c r="AY8332" i="3"/>
  <c r="BA8332" i="3"/>
  <c r="P8333" i="3" l="1"/>
  <c r="R8333" i="3" s="1"/>
  <c r="U8333" i="3"/>
  <c r="Y8333" i="3"/>
  <c r="V8333" i="3"/>
  <c r="X8333" i="3"/>
  <c r="Z8333" i="3"/>
  <c r="AC8333" i="3"/>
  <c r="AB8333" i="3"/>
  <c r="AA8333" i="3"/>
  <c r="W8333" i="3"/>
  <c r="BV8332" i="3"/>
  <c r="BC8332" i="3"/>
  <c r="BX8332" i="3" l="1"/>
  <c r="BY8332" i="3"/>
  <c r="BW8332" i="3"/>
  <c r="AD8333" i="3"/>
  <c r="AV8333" i="3" l="1"/>
  <c r="AW8333" i="3"/>
  <c r="BM8333" i="3" s="1"/>
  <c r="AT8333" i="3"/>
  <c r="AU8333" i="3"/>
  <c r="BL8333" i="3" l="1"/>
  <c r="BK8333" i="3"/>
  <c r="BJ8333" i="3"/>
  <c r="BI8333" i="3"/>
  <c r="BN8333" i="3"/>
  <c r="BO8333" i="3"/>
  <c r="BB8333" i="3" l="1"/>
  <c r="AY8333" i="3"/>
  <c r="BA8333" i="3"/>
  <c r="BC8333" i="3" s="1"/>
  <c r="P8334" i="3" l="1"/>
  <c r="R8334" i="3" s="1"/>
  <c r="Y8334" i="3"/>
  <c r="BV8333" i="3"/>
  <c r="AA8334" i="3"/>
  <c r="W8334" i="3"/>
  <c r="X8334" i="3"/>
  <c r="Z8334" i="3"/>
  <c r="AC8334" i="3"/>
  <c r="U8334" i="3"/>
  <c r="AB8334" i="3"/>
  <c r="V8334" i="3"/>
  <c r="BW8333" i="3" l="1"/>
  <c r="BX8333" i="3"/>
  <c r="BY8333" i="3"/>
  <c r="AD8334" i="3"/>
  <c r="AV8334" i="3" l="1"/>
  <c r="AW8334" i="3"/>
  <c r="BM8334" i="3" s="1"/>
  <c r="AT8334" i="3"/>
  <c r="AU8334" i="3"/>
  <c r="BL8334" i="3" l="1"/>
  <c r="BK8334" i="3"/>
  <c r="BJ8334" i="3"/>
  <c r="BI8334" i="3"/>
  <c r="BN8334" i="3"/>
  <c r="BO8334" i="3"/>
  <c r="BB8334" i="3" l="1"/>
  <c r="AY8334" i="3"/>
  <c r="BA8334" i="3"/>
  <c r="BC8334" i="3" l="1"/>
  <c r="U8335" i="3"/>
  <c r="P8335" i="3"/>
  <c r="R8335" i="3" s="1"/>
  <c r="Y8335" i="3"/>
  <c r="AA8335" i="3"/>
  <c r="BV8334" i="3"/>
  <c r="Z8335" i="3"/>
  <c r="V8335" i="3"/>
  <c r="X8335" i="3"/>
  <c r="AB8335" i="3"/>
  <c r="W8335" i="3"/>
  <c r="AC8335" i="3"/>
  <c r="BW8334" i="3" l="1"/>
  <c r="BY8334" i="3"/>
  <c r="BX8334" i="3"/>
  <c r="AD8335" i="3"/>
  <c r="AV8335" i="3" l="1"/>
  <c r="AW8335" i="3"/>
  <c r="BM8335" i="3" s="1"/>
  <c r="AT8335" i="3"/>
  <c r="AU8335" i="3"/>
  <c r="BO8335" i="3" l="1"/>
  <c r="BN8335" i="3"/>
  <c r="BK8335" i="3"/>
  <c r="BL8335" i="3"/>
  <c r="BJ8335" i="3"/>
  <c r="BI8335" i="3"/>
  <c r="BB8335" i="3" l="1"/>
  <c r="AY8335" i="3"/>
  <c r="BA8335" i="3"/>
  <c r="BC8335" i="3" l="1"/>
  <c r="BV8335" i="3"/>
  <c r="W8336" i="3"/>
  <c r="Z8336" i="3"/>
  <c r="Y8336" i="3"/>
  <c r="V8336" i="3"/>
  <c r="X8336" i="3"/>
  <c r="AB8336" i="3"/>
  <c r="AC8336" i="3"/>
  <c r="AA8336" i="3"/>
  <c r="P8336" i="3"/>
  <c r="R8336" i="3" s="1"/>
  <c r="U8336" i="3"/>
  <c r="AD8336" i="3" l="1"/>
  <c r="BX8335" i="3"/>
  <c r="BY8335" i="3"/>
  <c r="BW8335" i="3"/>
  <c r="AT8336" i="3" l="1"/>
  <c r="BI8336" i="3" s="1"/>
  <c r="AW8336" i="3"/>
  <c r="BM8336" i="3" s="1"/>
  <c r="AV8336" i="3"/>
  <c r="AU8336" i="3"/>
  <c r="BK8336" i="3" s="1"/>
  <c r="BN8336" i="3" l="1"/>
  <c r="BJ8336" i="3"/>
  <c r="BA8336" i="3" s="1"/>
  <c r="BO8336" i="3"/>
  <c r="BL8336" i="3"/>
  <c r="BB8336" i="3" l="1"/>
  <c r="BC8336" i="3" s="1"/>
  <c r="AY8336" i="3"/>
  <c r="AB8337" i="3" s="1"/>
  <c r="U8337" i="3" l="1"/>
  <c r="BV8336" i="3"/>
  <c r="P8337" i="3"/>
  <c r="R8337" i="3" s="1"/>
  <c r="Z8337" i="3"/>
  <c r="X8337" i="3"/>
  <c r="AA8337" i="3"/>
  <c r="V8337" i="3"/>
  <c r="Y8337" i="3"/>
  <c r="AC8337" i="3"/>
  <c r="W8337" i="3"/>
  <c r="BX8336" i="3" l="1"/>
  <c r="BY8336" i="3"/>
  <c r="BW8336" i="3"/>
  <c r="AD8337" i="3"/>
  <c r="AV8337" i="3" s="1"/>
  <c r="BO8337" i="3" s="1"/>
  <c r="AW8337" i="3" l="1"/>
  <c r="BM8337" i="3" s="1"/>
  <c r="AU8337" i="3"/>
  <c r="BK8337" i="3" s="1"/>
  <c r="AT8337" i="3"/>
  <c r="BI8337" i="3" s="1"/>
  <c r="BL8337" i="3" l="1"/>
  <c r="BN8337" i="3"/>
  <c r="BB8337" i="3" s="1"/>
  <c r="BJ8337" i="3"/>
  <c r="AY8337" i="3" s="1"/>
  <c r="BA8337" i="3" l="1"/>
  <c r="BC8337" i="3" s="1"/>
  <c r="AA8338" i="3"/>
  <c r="AC8338" i="3"/>
  <c r="W8338" i="3"/>
  <c r="BV8337" i="3"/>
  <c r="BW8337" i="3" s="1"/>
  <c r="P8338" i="3"/>
  <c r="R8338" i="3" s="1"/>
  <c r="U8338" i="3"/>
  <c r="X8338" i="3"/>
  <c r="Y8338" i="3"/>
  <c r="V8338" i="3"/>
  <c r="AB8338" i="3"/>
  <c r="Z8338" i="3"/>
  <c r="BY8337" i="3" l="1"/>
  <c r="BX8337" i="3"/>
  <c r="AD8338" i="3"/>
  <c r="AV8338" i="3" s="1"/>
  <c r="AW8338" i="3" l="1"/>
  <c r="BM8338" i="3" s="1"/>
  <c r="AU8338" i="3"/>
  <c r="BL8338" i="3" s="1"/>
  <c r="AT8338" i="3"/>
  <c r="BI8338" i="3" s="1"/>
  <c r="BO8338" i="3"/>
  <c r="BN8338" i="3"/>
  <c r="BJ8338" i="3" l="1"/>
  <c r="BK8338" i="3"/>
  <c r="BB8338" i="3"/>
  <c r="AY8338" i="3"/>
  <c r="BA8338" i="3"/>
  <c r="BC8338" i="3" s="1"/>
  <c r="P8339" i="3" l="1"/>
  <c r="R8339" i="3" s="1"/>
  <c r="AB8339" i="3"/>
  <c r="W8339" i="3"/>
  <c r="AC8339" i="3"/>
  <c r="V8339" i="3"/>
  <c r="Z8339" i="3"/>
  <c r="X8339" i="3"/>
  <c r="U8339" i="3"/>
  <c r="Y8339" i="3"/>
  <c r="BV8338" i="3"/>
  <c r="AA8339" i="3"/>
  <c r="AD8339" i="3" l="1"/>
  <c r="BW8338" i="3"/>
  <c r="BY8338" i="3"/>
  <c r="BX8338" i="3"/>
  <c r="AV8339" i="3" l="1"/>
  <c r="AW8339" i="3"/>
  <c r="BM8339" i="3" s="1"/>
  <c r="AT8339" i="3"/>
  <c r="AU8339" i="3"/>
  <c r="BK8339" i="3" l="1"/>
  <c r="BL8339" i="3"/>
  <c r="BO8339" i="3"/>
  <c r="BN8339" i="3"/>
  <c r="BJ8339" i="3"/>
  <c r="BI8339" i="3"/>
  <c r="BB8339" i="3" l="1"/>
  <c r="AY8339" i="3"/>
  <c r="BA8339" i="3"/>
  <c r="BC8339" i="3" l="1"/>
  <c r="BV8339" i="3"/>
  <c r="P8340" i="3"/>
  <c r="R8340" i="3" s="1"/>
  <c r="AC8340" i="3"/>
  <c r="X8340" i="3"/>
  <c r="W8340" i="3"/>
  <c r="AA8340" i="3"/>
  <c r="Y8340" i="3"/>
  <c r="U8340" i="3"/>
  <c r="AB8340" i="3"/>
  <c r="V8340" i="3"/>
  <c r="Z8340" i="3"/>
  <c r="AD8340" i="3" l="1"/>
  <c r="BX8339" i="3"/>
  <c r="BW8339" i="3"/>
  <c r="BY8339" i="3"/>
  <c r="AW8340" i="3" l="1"/>
  <c r="BM8340" i="3" s="1"/>
  <c r="AV8340" i="3"/>
  <c r="AT8340" i="3"/>
  <c r="AU8340" i="3"/>
  <c r="BK8340" i="3" l="1"/>
  <c r="BL8340" i="3"/>
  <c r="BJ8340" i="3"/>
  <c r="BI8340" i="3"/>
  <c r="BN8340" i="3"/>
  <c r="BO8340" i="3"/>
  <c r="BB8340" i="3" l="1"/>
  <c r="AY8340" i="3"/>
  <c r="BA8340" i="3"/>
  <c r="BC8340" i="3" s="1"/>
  <c r="U8341" i="3" l="1"/>
  <c r="P8341" i="3"/>
  <c r="R8341" i="3" s="1"/>
  <c r="V8341" i="3"/>
  <c r="AC8341" i="3"/>
  <c r="Y8341" i="3"/>
  <c r="X8341" i="3"/>
  <c r="Z8341" i="3"/>
  <c r="W8341" i="3"/>
  <c r="AB8341" i="3"/>
  <c r="AA8341" i="3"/>
  <c r="BV8340" i="3"/>
  <c r="BY8340" i="3" l="1"/>
  <c r="BX8340" i="3"/>
  <c r="BW8340" i="3"/>
  <c r="AD8341" i="3"/>
  <c r="AV8341" i="3" l="1"/>
  <c r="AW8341" i="3"/>
  <c r="BM8341" i="3" s="1"/>
  <c r="AT8341" i="3"/>
  <c r="AU8341" i="3"/>
  <c r="BL8341" i="3" l="1"/>
  <c r="BK8341" i="3"/>
  <c r="BN8341" i="3"/>
  <c r="BO8341" i="3"/>
  <c r="BJ8341" i="3"/>
  <c r="BI8341" i="3"/>
  <c r="BB8341" i="3" l="1"/>
  <c r="AY8341" i="3"/>
  <c r="BA8341" i="3"/>
  <c r="BC8341" i="3" s="1"/>
  <c r="P8342" i="3" l="1"/>
  <c r="R8342" i="3" s="1"/>
  <c r="U8342" i="3"/>
  <c r="X8342" i="3"/>
  <c r="AB8342" i="3"/>
  <c r="AC8342" i="3"/>
  <c r="Y8342" i="3"/>
  <c r="W8342" i="3"/>
  <c r="AA8342" i="3"/>
  <c r="V8342" i="3"/>
  <c r="Z8342" i="3"/>
  <c r="BV8341" i="3"/>
  <c r="AD8342" i="3" l="1"/>
  <c r="BX8341" i="3"/>
  <c r="BW8341" i="3"/>
  <c r="BY8341" i="3"/>
  <c r="AW8342" i="3" l="1"/>
  <c r="BM8342" i="3" s="1"/>
  <c r="AV8342" i="3"/>
  <c r="AT8342" i="3"/>
  <c r="AU8342" i="3"/>
  <c r="BK8342" i="3" l="1"/>
  <c r="BL8342" i="3"/>
  <c r="BJ8342" i="3"/>
  <c r="BI8342" i="3"/>
  <c r="BO8342" i="3"/>
  <c r="BN8342" i="3"/>
  <c r="BB8342" i="3" l="1"/>
  <c r="AY8342" i="3"/>
  <c r="BA8342" i="3"/>
  <c r="BC8342" i="3" l="1"/>
  <c r="P8343" i="3"/>
  <c r="R8343" i="3" s="1"/>
  <c r="U8343" i="3"/>
  <c r="AA8343" i="3"/>
  <c r="V8343" i="3"/>
  <c r="Y8343" i="3"/>
  <c r="X8343" i="3"/>
  <c r="AB8343" i="3"/>
  <c r="AC8343" i="3"/>
  <c r="Z8343" i="3"/>
  <c r="W8343" i="3"/>
  <c r="BV8342" i="3"/>
  <c r="BW8342" i="3" l="1"/>
  <c r="BY8342" i="3"/>
  <c r="BX8342" i="3"/>
  <c r="AD8343" i="3"/>
  <c r="AW8343" i="3" l="1"/>
  <c r="BM8343" i="3" s="1"/>
  <c r="AV8343" i="3"/>
  <c r="AT8343" i="3"/>
  <c r="AU8343" i="3"/>
  <c r="BL8343" i="3" l="1"/>
  <c r="BK8343" i="3"/>
  <c r="BO8343" i="3"/>
  <c r="BN8343" i="3"/>
  <c r="BJ8343" i="3"/>
  <c r="BI8343" i="3"/>
  <c r="BB8343" i="3" l="1"/>
  <c r="AY8343" i="3"/>
  <c r="BA8343" i="3"/>
  <c r="BC8343" i="3" l="1"/>
  <c r="BV8343" i="3"/>
  <c r="P8344" i="3"/>
  <c r="R8344" i="3" s="1"/>
  <c r="X8344" i="3"/>
  <c r="V8344" i="3"/>
  <c r="AB8344" i="3"/>
  <c r="Y8344" i="3"/>
  <c r="W8344" i="3"/>
  <c r="Z8344" i="3"/>
  <c r="AA8344" i="3"/>
  <c r="AC8344" i="3"/>
  <c r="U8344" i="3"/>
  <c r="AD8344" i="3" l="1"/>
  <c r="BX8343" i="3"/>
  <c r="BW8343" i="3"/>
  <c r="BY8343" i="3"/>
  <c r="AV8344" i="3" l="1"/>
  <c r="AW8344" i="3"/>
  <c r="BM8344" i="3" s="1"/>
  <c r="AU8344" i="3"/>
  <c r="AT8344" i="3"/>
  <c r="BJ8344" i="3" l="1"/>
  <c r="BI8344" i="3"/>
  <c r="BL8344" i="3"/>
  <c r="BK8344" i="3"/>
  <c r="BO8344" i="3"/>
  <c r="BN8344" i="3"/>
  <c r="BB8344" i="3" l="1"/>
  <c r="AY8344" i="3"/>
  <c r="BA8344" i="3"/>
  <c r="BC8344" i="3" l="1"/>
  <c r="P8345" i="3"/>
  <c r="R8345" i="3" s="1"/>
  <c r="U8345" i="3"/>
  <c r="AC8345" i="3"/>
  <c r="Z8345" i="3"/>
  <c r="W8345" i="3"/>
  <c r="AB8345" i="3"/>
  <c r="V8345" i="3"/>
  <c r="X8345" i="3"/>
  <c r="Y8345" i="3"/>
  <c r="AA8345" i="3"/>
  <c r="BV8344" i="3"/>
  <c r="BX8344" i="3" l="1"/>
  <c r="BY8344" i="3"/>
  <c r="BW8344" i="3"/>
  <c r="AD8345" i="3"/>
  <c r="AW8345" i="3" l="1"/>
  <c r="BM8345" i="3" s="1"/>
  <c r="AV8345" i="3"/>
  <c r="AT8345" i="3"/>
  <c r="AU8345" i="3"/>
  <c r="BK8345" i="3" l="1"/>
  <c r="BL8345" i="3"/>
  <c r="BN8345" i="3"/>
  <c r="BO8345" i="3"/>
  <c r="BJ8345" i="3"/>
  <c r="BI8345" i="3"/>
  <c r="BB8345" i="3" l="1"/>
  <c r="AY8345" i="3"/>
  <c r="BA8345" i="3"/>
  <c r="BC8345" i="3" l="1"/>
  <c r="U8346" i="3"/>
  <c r="AC8346" i="3"/>
  <c r="AA8346" i="3"/>
  <c r="X8346" i="3"/>
  <c r="AB8346" i="3"/>
  <c r="Z8346" i="3"/>
  <c r="V8346" i="3"/>
  <c r="Y8346" i="3"/>
  <c r="W8346" i="3"/>
  <c r="P8346" i="3"/>
  <c r="R8346" i="3" s="1"/>
  <c r="BV8345" i="3"/>
  <c r="BY8345" i="3" l="1"/>
  <c r="BW8345" i="3"/>
  <c r="BX8345" i="3"/>
  <c r="AD8346" i="3"/>
  <c r="AW8346" i="3" l="1"/>
  <c r="BM8346" i="3" s="1"/>
  <c r="AV8346" i="3"/>
  <c r="AT8346" i="3"/>
  <c r="AU8346" i="3"/>
  <c r="BL8346" i="3" l="1"/>
  <c r="BK8346" i="3"/>
  <c r="BN8346" i="3"/>
  <c r="BO8346" i="3"/>
  <c r="BJ8346" i="3"/>
  <c r="BI8346" i="3"/>
  <c r="BB8346" i="3" l="1"/>
  <c r="AY8346" i="3"/>
  <c r="BA8346" i="3"/>
  <c r="BC8346" i="3" l="1"/>
  <c r="P8347" i="3"/>
  <c r="R8347" i="3" s="1"/>
  <c r="Z8347" i="3"/>
  <c r="U8347" i="3"/>
  <c r="AC8347" i="3"/>
  <c r="BV8346" i="3"/>
  <c r="Y8347" i="3"/>
  <c r="AB8347" i="3"/>
  <c r="V8347" i="3"/>
  <c r="W8347" i="3"/>
  <c r="AA8347" i="3"/>
  <c r="X8347" i="3"/>
  <c r="BW8346" i="3" l="1"/>
  <c r="BY8346" i="3"/>
  <c r="BX8346" i="3"/>
  <c r="AD8347" i="3"/>
  <c r="AV8347" i="3" l="1"/>
  <c r="AW8347" i="3"/>
  <c r="BM8347" i="3" s="1"/>
  <c r="AT8347" i="3"/>
  <c r="AU8347" i="3"/>
  <c r="BO8347" i="3" l="1"/>
  <c r="BN8347" i="3"/>
  <c r="BL8347" i="3"/>
  <c r="BK8347" i="3"/>
  <c r="BJ8347" i="3"/>
  <c r="BI8347" i="3"/>
  <c r="BB8347" i="3" l="1"/>
  <c r="AY8347" i="3"/>
  <c r="BA8347" i="3"/>
  <c r="BC8347" i="3" l="1"/>
  <c r="P8348" i="3"/>
  <c r="R8348" i="3" s="1"/>
  <c r="BV8347" i="3"/>
  <c r="W8348" i="3"/>
  <c r="U8348" i="3"/>
  <c r="AB8348" i="3"/>
  <c r="Y8348" i="3"/>
  <c r="X8348" i="3"/>
  <c r="V8348" i="3"/>
  <c r="Z8348" i="3"/>
  <c r="AA8348" i="3"/>
  <c r="AC8348" i="3"/>
  <c r="AD8348" i="3" l="1"/>
  <c r="BY8347" i="3"/>
  <c r="BX8347" i="3"/>
  <c r="BW8347" i="3"/>
  <c r="AV8348" i="3" l="1"/>
  <c r="AW8348" i="3"/>
  <c r="BM8348" i="3" s="1"/>
  <c r="AT8348" i="3"/>
  <c r="AU8348" i="3"/>
  <c r="BL8348" i="3" l="1"/>
  <c r="BK8348" i="3"/>
  <c r="BI8348" i="3"/>
  <c r="BJ8348" i="3"/>
  <c r="BO8348" i="3"/>
  <c r="BN8348" i="3"/>
  <c r="BB8348" i="3" l="1"/>
  <c r="AY8348" i="3"/>
  <c r="BA8348" i="3"/>
  <c r="BC8348" i="3" l="1"/>
  <c r="P8349" i="3"/>
  <c r="R8349" i="3" s="1"/>
  <c r="U8349" i="3"/>
  <c r="BV8348" i="3"/>
  <c r="AC8349" i="3"/>
  <c r="X8349" i="3"/>
  <c r="W8349" i="3"/>
  <c r="Z8349" i="3"/>
  <c r="AB8349" i="3"/>
  <c r="AA8349" i="3"/>
  <c r="V8349" i="3"/>
  <c r="Y8349" i="3"/>
  <c r="BX8348" i="3" l="1"/>
  <c r="BW8348" i="3"/>
  <c r="BY8348" i="3"/>
  <c r="AD8349" i="3"/>
  <c r="AW8349" i="3" l="1"/>
  <c r="BM8349" i="3" s="1"/>
  <c r="AV8349" i="3"/>
  <c r="AT8349" i="3"/>
  <c r="AU8349" i="3"/>
  <c r="BL8349" i="3" l="1"/>
  <c r="BK8349" i="3"/>
  <c r="BI8349" i="3"/>
  <c r="BJ8349" i="3"/>
  <c r="BN8349" i="3"/>
  <c r="BO8349" i="3"/>
  <c r="BB8349" i="3" l="1"/>
  <c r="AY8349" i="3"/>
  <c r="BA8349" i="3"/>
  <c r="BC8349" i="3" l="1"/>
  <c r="U8350" i="3"/>
  <c r="P8350" i="3"/>
  <c r="R8350" i="3" s="1"/>
  <c r="BV8349" i="3"/>
  <c r="X8350" i="3"/>
  <c r="AA8350" i="3"/>
  <c r="V8350" i="3"/>
  <c r="Y8350" i="3"/>
  <c r="AB8350" i="3"/>
  <c r="W8350" i="3"/>
  <c r="Z8350" i="3"/>
  <c r="AC8350" i="3"/>
  <c r="BX8349" i="3" l="1"/>
  <c r="BW8349" i="3"/>
  <c r="BY8349" i="3"/>
  <c r="AD8350" i="3"/>
  <c r="AW8350" i="3" l="1"/>
  <c r="BM8350" i="3" s="1"/>
  <c r="AV8350" i="3"/>
  <c r="AT8350" i="3"/>
  <c r="AU8350" i="3"/>
  <c r="BK8350" i="3" l="1"/>
  <c r="BL8350" i="3"/>
  <c r="BO8350" i="3"/>
  <c r="BN8350" i="3"/>
  <c r="BJ8350" i="3"/>
  <c r="BI8350" i="3"/>
  <c r="BB8350" i="3" l="1"/>
  <c r="AY8350" i="3"/>
  <c r="BA8350" i="3"/>
  <c r="P8351" i="3" l="1"/>
  <c r="R8351" i="3" s="1"/>
  <c r="U8351" i="3"/>
  <c r="AA8351" i="3"/>
  <c r="AB8351" i="3"/>
  <c r="BV8350" i="3"/>
  <c r="Z8351" i="3"/>
  <c r="W8351" i="3"/>
  <c r="V8351" i="3"/>
  <c r="Y8351" i="3"/>
  <c r="X8351" i="3"/>
  <c r="AC8351" i="3"/>
  <c r="BC8350" i="3"/>
  <c r="BW8350" i="3" l="1"/>
  <c r="BX8350" i="3"/>
  <c r="BY8350" i="3"/>
  <c r="AD8351" i="3"/>
  <c r="AV8351" i="3" l="1"/>
  <c r="AW8351" i="3"/>
  <c r="BM8351" i="3" s="1"/>
  <c r="AT8351" i="3"/>
  <c r="AU8351" i="3"/>
  <c r="BK8351" i="3" l="1"/>
  <c r="BL8351" i="3"/>
  <c r="BN8351" i="3"/>
  <c r="BO8351" i="3"/>
  <c r="BI8351" i="3"/>
  <c r="BJ8351" i="3"/>
  <c r="BB8351" i="3" l="1"/>
  <c r="AY8351" i="3"/>
  <c r="BA8351" i="3"/>
  <c r="BC8351" i="3" l="1"/>
  <c r="U8352" i="3"/>
  <c r="V8352" i="3"/>
  <c r="W8352" i="3"/>
  <c r="Y8352" i="3"/>
  <c r="AB8352" i="3"/>
  <c r="X8352" i="3"/>
  <c r="P8352" i="3"/>
  <c r="R8352" i="3" s="1"/>
  <c r="AA8352" i="3"/>
  <c r="AC8352" i="3"/>
  <c r="Z8352" i="3"/>
  <c r="BV8351" i="3"/>
  <c r="BX8351" i="3" l="1"/>
  <c r="BW8351" i="3"/>
  <c r="BY8351" i="3"/>
  <c r="AD8352" i="3"/>
  <c r="AW8352" i="3" l="1"/>
  <c r="BM8352" i="3" s="1"/>
  <c r="AV8352" i="3"/>
  <c r="AT8352" i="3"/>
  <c r="AU8352" i="3"/>
  <c r="BL8352" i="3" l="1"/>
  <c r="BK8352" i="3"/>
  <c r="BN8352" i="3"/>
  <c r="BO8352" i="3"/>
  <c r="BJ8352" i="3"/>
  <c r="BI8352" i="3"/>
  <c r="BB8352" i="3" l="1"/>
  <c r="AY8352" i="3"/>
  <c r="BA8352" i="3"/>
  <c r="BC8352" i="3" s="1"/>
  <c r="U8353" i="3" l="1"/>
  <c r="W8353" i="3"/>
  <c r="P8353" i="3"/>
  <c r="R8353" i="3" s="1"/>
  <c r="AA8353" i="3"/>
  <c r="Y8353" i="3"/>
  <c r="AC8353" i="3"/>
  <c r="AB8353" i="3"/>
  <c r="V8353" i="3"/>
  <c r="Z8353" i="3"/>
  <c r="X8353" i="3"/>
  <c r="BV8352" i="3"/>
  <c r="BX8352" i="3" l="1"/>
  <c r="BW8352" i="3"/>
  <c r="BY8352" i="3"/>
  <c r="AD8353" i="3"/>
  <c r="AW8353" i="3" l="1"/>
  <c r="BM8353" i="3" s="1"/>
  <c r="AV8353" i="3"/>
  <c r="AT8353" i="3"/>
  <c r="AU8353" i="3"/>
  <c r="BK8353" i="3" l="1"/>
  <c r="BL8353" i="3"/>
  <c r="BN8353" i="3"/>
  <c r="BO8353" i="3"/>
  <c r="BJ8353" i="3"/>
  <c r="BI8353" i="3"/>
  <c r="BB8353" i="3" l="1"/>
  <c r="AY8353" i="3"/>
  <c r="BA8353" i="3"/>
  <c r="BC8353" i="3" l="1"/>
  <c r="U8354" i="3"/>
  <c r="W8354" i="3"/>
  <c r="BV8353" i="3"/>
  <c r="P8354" i="3"/>
  <c r="R8354" i="3" s="1"/>
  <c r="AC8354" i="3"/>
  <c r="AA8354" i="3"/>
  <c r="Y8354" i="3"/>
  <c r="Z8354" i="3"/>
  <c r="V8354" i="3"/>
  <c r="AB8354" i="3"/>
  <c r="X8354" i="3"/>
  <c r="BX8353" i="3" l="1"/>
  <c r="BY8353" i="3"/>
  <c r="BW8353" i="3"/>
  <c r="AD8354" i="3"/>
  <c r="AV8354" i="3" l="1"/>
  <c r="AW8354" i="3"/>
  <c r="BM8354" i="3" s="1"/>
  <c r="AT8354" i="3"/>
  <c r="AU8354" i="3"/>
  <c r="BK8354" i="3" l="1"/>
  <c r="BL8354" i="3"/>
  <c r="BI8354" i="3"/>
  <c r="BJ8354" i="3"/>
  <c r="BO8354" i="3"/>
  <c r="BN8354" i="3"/>
  <c r="BB8354" i="3" l="1"/>
  <c r="AY8354" i="3"/>
  <c r="BA8354" i="3"/>
  <c r="BC8354" i="3" s="1"/>
  <c r="P8355" i="3" l="1"/>
  <c r="R8355" i="3" s="1"/>
  <c r="AC8355" i="3"/>
  <c r="Z8355" i="3"/>
  <c r="U8355" i="3"/>
  <c r="BV8354" i="3"/>
  <c r="Y8355" i="3"/>
  <c r="AB8355" i="3"/>
  <c r="V8355" i="3"/>
  <c r="AA8355" i="3"/>
  <c r="W8355" i="3"/>
  <c r="X8355" i="3"/>
  <c r="BY8354" i="3" l="1"/>
  <c r="BW8354" i="3"/>
  <c r="BX8354" i="3"/>
  <c r="AD8355" i="3"/>
  <c r="AW8355" i="3" l="1"/>
  <c r="BM8355" i="3" s="1"/>
  <c r="AV8355" i="3"/>
  <c r="AT8355" i="3"/>
  <c r="AU8355" i="3"/>
  <c r="BK8355" i="3" l="1"/>
  <c r="BL8355" i="3"/>
  <c r="BI8355" i="3"/>
  <c r="BJ8355" i="3"/>
  <c r="BO8355" i="3"/>
  <c r="BN8355" i="3"/>
  <c r="BB8355" i="3" l="1"/>
  <c r="AY8355" i="3"/>
  <c r="BA8355" i="3"/>
  <c r="BC8355" i="3" s="1"/>
  <c r="P8356" i="3" l="1"/>
  <c r="R8356" i="3" s="1"/>
  <c r="BV8355" i="3"/>
  <c r="U8356" i="3"/>
  <c r="Z8356" i="3"/>
  <c r="Y8356" i="3"/>
  <c r="W8356" i="3"/>
  <c r="AA8356" i="3"/>
  <c r="X8356" i="3"/>
  <c r="V8356" i="3"/>
  <c r="AC8356" i="3"/>
  <c r="AB8356" i="3"/>
  <c r="AD8356" i="3" l="1"/>
  <c r="BW8355" i="3"/>
  <c r="BX8355" i="3"/>
  <c r="BY8355" i="3"/>
  <c r="AV8356" i="3" l="1"/>
  <c r="AW8356" i="3"/>
  <c r="BM8356" i="3" s="1"/>
  <c r="AT8356" i="3"/>
  <c r="AU8356" i="3"/>
  <c r="BK8356" i="3" l="1"/>
  <c r="BL8356" i="3"/>
  <c r="BO8356" i="3"/>
  <c r="BN8356" i="3"/>
  <c r="BJ8356" i="3"/>
  <c r="BI8356" i="3"/>
  <c r="BB8356" i="3" l="1"/>
  <c r="AY8356" i="3"/>
  <c r="BA8356" i="3"/>
  <c r="U8357" i="3" l="1"/>
  <c r="Y8357" i="3"/>
  <c r="X8357" i="3"/>
  <c r="AA8357" i="3"/>
  <c r="AB8357" i="3"/>
  <c r="AC8357" i="3"/>
  <c r="V8357" i="3"/>
  <c r="Z8357" i="3"/>
  <c r="BV8356" i="3"/>
  <c r="W8357" i="3"/>
  <c r="P8357" i="3"/>
  <c r="R8357" i="3" s="1"/>
  <c r="BC8356" i="3"/>
  <c r="BW8356" i="3" l="1"/>
  <c r="BY8356" i="3"/>
  <c r="BX8356" i="3"/>
  <c r="AD8357" i="3"/>
  <c r="AV8357" i="3" l="1"/>
  <c r="AW8357" i="3"/>
  <c r="BM8357" i="3" s="1"/>
  <c r="AT8357" i="3"/>
  <c r="AU8357" i="3"/>
  <c r="BO8357" i="3" l="1"/>
  <c r="BN8357" i="3"/>
  <c r="BL8357" i="3"/>
  <c r="BK8357" i="3"/>
  <c r="BJ8357" i="3"/>
  <c r="BI8357" i="3"/>
  <c r="BB8357" i="3" l="1"/>
  <c r="AY8357" i="3"/>
  <c r="BA8357" i="3"/>
  <c r="U8358" i="3" l="1"/>
  <c r="BV8357" i="3"/>
  <c r="P8358" i="3"/>
  <c r="R8358" i="3" s="1"/>
  <c r="V8358" i="3"/>
  <c r="Z8358" i="3"/>
  <c r="Y8358" i="3"/>
  <c r="AB8358" i="3"/>
  <c r="AC8358" i="3"/>
  <c r="X8358" i="3"/>
  <c r="AA8358" i="3"/>
  <c r="W8358" i="3"/>
  <c r="BC8357" i="3"/>
  <c r="BY8357" i="3" l="1"/>
  <c r="BX8357" i="3"/>
  <c r="BW8357" i="3"/>
  <c r="AD8358" i="3"/>
  <c r="AV8358" i="3" l="1"/>
  <c r="AW8358" i="3"/>
  <c r="BM8358" i="3" s="1"/>
  <c r="AT8358" i="3"/>
  <c r="AU8358" i="3"/>
  <c r="BL8358" i="3" l="1"/>
  <c r="BK8358" i="3"/>
  <c r="BN8358" i="3"/>
  <c r="BO8358" i="3"/>
  <c r="BI8358" i="3"/>
  <c r="BJ8358" i="3"/>
  <c r="BB8358" i="3" l="1"/>
  <c r="AY8358" i="3"/>
  <c r="BA8358" i="3"/>
  <c r="BC8358" i="3" s="1"/>
  <c r="BV8358" i="3" l="1"/>
  <c r="U8359" i="3"/>
  <c r="AA8359" i="3"/>
  <c r="X8359" i="3"/>
  <c r="Y8359" i="3"/>
  <c r="Z8359" i="3"/>
  <c r="AC8359" i="3"/>
  <c r="AB8359" i="3"/>
  <c r="P8359" i="3"/>
  <c r="R8359" i="3" s="1"/>
  <c r="W8359" i="3"/>
  <c r="V8359" i="3"/>
  <c r="AD8359" i="3" l="1"/>
  <c r="BX8358" i="3"/>
  <c r="BW8358" i="3"/>
  <c r="BY8358" i="3"/>
  <c r="AV8359" i="3" l="1"/>
  <c r="AW8359" i="3"/>
  <c r="BM8359" i="3" s="1"/>
  <c r="AT8359" i="3"/>
  <c r="AU8359" i="3"/>
  <c r="BL8359" i="3" l="1"/>
  <c r="BK8359" i="3"/>
  <c r="BN8359" i="3"/>
  <c r="BO8359" i="3"/>
  <c r="BI8359" i="3"/>
  <c r="BJ8359" i="3"/>
  <c r="BB8359" i="3" l="1"/>
  <c r="AY8359" i="3"/>
  <c r="BA8359" i="3"/>
  <c r="BC8359" i="3" s="1"/>
  <c r="P8360" i="3" l="1"/>
  <c r="R8360" i="3" s="1"/>
  <c r="U8360" i="3"/>
  <c r="BV8359" i="3"/>
  <c r="V8360" i="3"/>
  <c r="Y8360" i="3"/>
  <c r="Z8360" i="3"/>
  <c r="AA8360" i="3"/>
  <c r="AC8360" i="3"/>
  <c r="X8360" i="3"/>
  <c r="AB8360" i="3"/>
  <c r="W8360" i="3"/>
  <c r="BY8359" i="3" l="1"/>
  <c r="BX8359" i="3"/>
  <c r="BW8359" i="3"/>
  <c r="AD8360" i="3"/>
  <c r="AV8360" i="3" l="1"/>
  <c r="AW8360" i="3"/>
  <c r="BM8360" i="3" s="1"/>
  <c r="AT8360" i="3"/>
  <c r="AU8360" i="3"/>
  <c r="BL8360" i="3" l="1"/>
  <c r="BK8360" i="3"/>
  <c r="BJ8360" i="3"/>
  <c r="BI8360" i="3"/>
  <c r="BO8360" i="3"/>
  <c r="BN8360" i="3"/>
  <c r="BB8360" i="3" l="1"/>
  <c r="AY8360" i="3"/>
  <c r="BA8360" i="3"/>
  <c r="BC8360" i="3" l="1"/>
  <c r="U8361" i="3"/>
  <c r="BV8360" i="3"/>
  <c r="W8361" i="3"/>
  <c r="P8361" i="3"/>
  <c r="R8361" i="3" s="1"/>
  <c r="AA8361" i="3"/>
  <c r="Y8361" i="3"/>
  <c r="X8361" i="3"/>
  <c r="V8361" i="3"/>
  <c r="Z8361" i="3"/>
  <c r="AC8361" i="3"/>
  <c r="AB8361" i="3"/>
  <c r="BY8360" i="3" l="1"/>
  <c r="BW8360" i="3"/>
  <c r="BX8360" i="3"/>
  <c r="AD8361" i="3"/>
  <c r="AW8361" i="3" l="1"/>
  <c r="BM8361" i="3" s="1"/>
  <c r="AV8361" i="3"/>
  <c r="AT8361" i="3"/>
  <c r="AU8361" i="3"/>
  <c r="BK8361" i="3" l="1"/>
  <c r="BL8361" i="3"/>
  <c r="BI8361" i="3"/>
  <c r="BJ8361" i="3"/>
  <c r="BN8361" i="3"/>
  <c r="BO8361" i="3"/>
  <c r="BB8361" i="3" l="1"/>
  <c r="AY8361" i="3"/>
  <c r="BA8361" i="3"/>
  <c r="BC8361" i="3" s="1"/>
  <c r="U8362" i="3" l="1"/>
  <c r="P8362" i="3"/>
  <c r="R8362" i="3" s="1"/>
  <c r="AB8362" i="3"/>
  <c r="BV8361" i="3"/>
  <c r="Y8362" i="3"/>
  <c r="V8362" i="3"/>
  <c r="AA8362" i="3"/>
  <c r="Z8362" i="3"/>
  <c r="AC8362" i="3"/>
  <c r="X8362" i="3"/>
  <c r="W8362" i="3"/>
  <c r="BY8361" i="3" l="1"/>
  <c r="BX8361" i="3"/>
  <c r="BW8361" i="3"/>
  <c r="AD8362" i="3"/>
  <c r="AV8362" i="3" l="1"/>
  <c r="AW8362" i="3"/>
  <c r="BM8362" i="3" s="1"/>
  <c r="AT8362" i="3"/>
  <c r="AU8362" i="3"/>
  <c r="BL8362" i="3" l="1"/>
  <c r="BK8362" i="3"/>
  <c r="BN8362" i="3"/>
  <c r="BO8362" i="3"/>
  <c r="BI8362" i="3"/>
  <c r="BJ8362" i="3"/>
  <c r="BB8362" i="3" l="1"/>
  <c r="AY8362" i="3"/>
  <c r="BA8362" i="3"/>
  <c r="BC8362" i="3" s="1"/>
  <c r="P8363" i="3" l="1"/>
  <c r="R8363" i="3" s="1"/>
  <c r="V8363" i="3"/>
  <c r="U8363" i="3"/>
  <c r="X8363" i="3"/>
  <c r="W8363" i="3"/>
  <c r="Y8363" i="3"/>
  <c r="AC8363" i="3"/>
  <c r="AB8363" i="3"/>
  <c r="AA8363" i="3"/>
  <c r="Z8363" i="3"/>
  <c r="BV8362" i="3"/>
  <c r="BY8362" i="3" l="1"/>
  <c r="BX8362" i="3"/>
  <c r="BW8362" i="3"/>
  <c r="AD8363" i="3"/>
  <c r="AV8363" i="3" l="1"/>
  <c r="AW8363" i="3"/>
  <c r="BM8363" i="3" s="1"/>
  <c r="AT8363" i="3"/>
  <c r="AU8363" i="3"/>
  <c r="BO8363" i="3" l="1"/>
  <c r="BN8363" i="3"/>
  <c r="BK8363" i="3"/>
  <c r="BL8363" i="3"/>
  <c r="BJ8363" i="3"/>
  <c r="BI8363" i="3"/>
  <c r="BB8363" i="3" l="1"/>
  <c r="AY8363" i="3"/>
  <c r="BA8363" i="3"/>
  <c r="BV8363" i="3" l="1"/>
  <c r="P8364" i="3"/>
  <c r="R8364" i="3" s="1"/>
  <c r="U8364" i="3"/>
  <c r="V8364" i="3"/>
  <c r="Y8364" i="3"/>
  <c r="W8364" i="3"/>
  <c r="AA8364" i="3"/>
  <c r="AB8364" i="3"/>
  <c r="Z8364" i="3"/>
  <c r="AC8364" i="3"/>
  <c r="X8364" i="3"/>
  <c r="BC8363" i="3"/>
  <c r="AD8364" i="3" l="1"/>
  <c r="BX8363" i="3"/>
  <c r="BW8363" i="3"/>
  <c r="BY8363" i="3"/>
  <c r="AW8364" i="3" l="1"/>
  <c r="BM8364" i="3" s="1"/>
  <c r="AV8364" i="3"/>
  <c r="AT8364" i="3"/>
  <c r="AU8364" i="3"/>
  <c r="BK8364" i="3" l="1"/>
  <c r="BL8364" i="3"/>
  <c r="BJ8364" i="3"/>
  <c r="BI8364" i="3"/>
  <c r="BO8364" i="3"/>
  <c r="BN8364" i="3"/>
  <c r="BB8364" i="3" l="1"/>
  <c r="AY8364" i="3"/>
  <c r="BA8364" i="3"/>
  <c r="BC8364" i="3" l="1"/>
  <c r="U8365" i="3"/>
  <c r="P8365" i="3"/>
  <c r="R8365" i="3" s="1"/>
  <c r="W8365" i="3"/>
  <c r="Y8365" i="3"/>
  <c r="V8365" i="3"/>
  <c r="Z8365" i="3"/>
  <c r="AC8365" i="3"/>
  <c r="BV8364" i="3"/>
  <c r="AB8365" i="3"/>
  <c r="AA8365" i="3"/>
  <c r="X8365" i="3"/>
  <c r="BX8364" i="3" l="1"/>
  <c r="BY8364" i="3"/>
  <c r="BW8364" i="3"/>
  <c r="AD8365" i="3"/>
  <c r="AV8365" i="3" l="1"/>
  <c r="AW8365" i="3"/>
  <c r="BM8365" i="3" s="1"/>
  <c r="AT8365" i="3"/>
  <c r="AU8365" i="3"/>
  <c r="BL8365" i="3" l="1"/>
  <c r="BK8365" i="3"/>
  <c r="BJ8365" i="3"/>
  <c r="BI8365" i="3"/>
  <c r="BN8365" i="3"/>
  <c r="BO8365" i="3"/>
  <c r="BB8365" i="3" s="1"/>
  <c r="AY8365" i="3" l="1"/>
  <c r="BA8365" i="3"/>
  <c r="BC8365" i="3" l="1"/>
  <c r="P8366" i="3"/>
  <c r="R8366" i="3" s="1"/>
  <c r="U8366" i="3"/>
  <c r="AC8366" i="3"/>
  <c r="W8366" i="3"/>
  <c r="AB8366" i="3"/>
  <c r="Z8366" i="3"/>
  <c r="Y8366" i="3"/>
  <c r="BV8365" i="3"/>
  <c r="V8366" i="3"/>
  <c r="X8366" i="3"/>
  <c r="AA8366" i="3"/>
  <c r="BX8365" i="3" l="1"/>
  <c r="BY8365" i="3"/>
  <c r="BW8365" i="3"/>
  <c r="AD8366" i="3"/>
  <c r="AV8366" i="3" l="1"/>
  <c r="AW8366" i="3"/>
  <c r="BM8366" i="3" s="1"/>
  <c r="AT8366" i="3"/>
  <c r="AU8366" i="3"/>
  <c r="BL8366" i="3" l="1"/>
  <c r="BK8366" i="3"/>
  <c r="BN8366" i="3"/>
  <c r="BO8366" i="3"/>
  <c r="BI8366" i="3"/>
  <c r="BJ8366" i="3"/>
  <c r="BB8366" i="3" l="1"/>
  <c r="AY8366" i="3"/>
  <c r="BA8366" i="3"/>
  <c r="BC8366" i="3" s="1"/>
  <c r="U8367" i="3" l="1"/>
  <c r="P8367" i="3"/>
  <c r="R8367" i="3" s="1"/>
  <c r="W8367" i="3"/>
  <c r="Y8367" i="3"/>
  <c r="AB8367" i="3"/>
  <c r="AC8367" i="3"/>
  <c r="V8367" i="3"/>
  <c r="X8367" i="3"/>
  <c r="BV8366" i="3"/>
  <c r="Z8367" i="3"/>
  <c r="AA8367" i="3"/>
  <c r="BY8366" i="3" l="1"/>
  <c r="BW8366" i="3"/>
  <c r="BX8366" i="3"/>
  <c r="AD8367" i="3"/>
  <c r="AV8367" i="3" l="1"/>
  <c r="AW8367" i="3"/>
  <c r="BM8367" i="3" s="1"/>
  <c r="AT8367" i="3"/>
  <c r="AU8367" i="3"/>
  <c r="BL8367" i="3" l="1"/>
  <c r="BK8367" i="3"/>
  <c r="BO8367" i="3"/>
  <c r="BN8367" i="3"/>
  <c r="BJ8367" i="3"/>
  <c r="BI8367" i="3"/>
  <c r="BB8367" i="3" l="1"/>
  <c r="AY8367" i="3"/>
  <c r="BA8367" i="3"/>
  <c r="P8368" i="3" l="1"/>
  <c r="R8368" i="3" s="1"/>
  <c r="U8368" i="3"/>
  <c r="BV8367" i="3"/>
  <c r="AC8368" i="3"/>
  <c r="Z8368" i="3"/>
  <c r="W8368" i="3"/>
  <c r="Y8368" i="3"/>
  <c r="AB8368" i="3"/>
  <c r="AA8368" i="3"/>
  <c r="X8368" i="3"/>
  <c r="V8368" i="3"/>
  <c r="BC8367" i="3"/>
  <c r="BW8367" i="3" l="1"/>
  <c r="BY8367" i="3"/>
  <c r="BX8367" i="3"/>
  <c r="AD8368" i="3"/>
  <c r="AW8368" i="3" l="1"/>
  <c r="BM8368" i="3" s="1"/>
  <c r="AV8368" i="3"/>
  <c r="AT8368" i="3"/>
  <c r="AU8368" i="3"/>
  <c r="BK8368" i="3" l="1"/>
  <c r="BL8368" i="3"/>
  <c r="BJ8368" i="3"/>
  <c r="BI8368" i="3"/>
  <c r="BO8368" i="3"/>
  <c r="BN8368" i="3"/>
  <c r="BB8368" i="3" l="1"/>
  <c r="AY8368" i="3"/>
  <c r="BA8368" i="3"/>
  <c r="BC8368" i="3" l="1"/>
  <c r="U8369" i="3"/>
  <c r="Y8369" i="3"/>
  <c r="AB8369" i="3"/>
  <c r="X8369" i="3"/>
  <c r="AA8369" i="3"/>
  <c r="AC8369" i="3"/>
  <c r="W8369" i="3"/>
  <c r="Z8369" i="3"/>
  <c r="BV8368" i="3"/>
  <c r="P8369" i="3"/>
  <c r="R8369" i="3" s="1"/>
  <c r="V8369" i="3"/>
  <c r="BX8368" i="3" l="1"/>
  <c r="BY8368" i="3"/>
  <c r="BW8368" i="3"/>
  <c r="AD8369" i="3"/>
  <c r="AV8369" i="3" l="1"/>
  <c r="AW8369" i="3"/>
  <c r="BM8369" i="3" s="1"/>
  <c r="AT8369" i="3"/>
  <c r="AU8369" i="3"/>
  <c r="BL8369" i="3" l="1"/>
  <c r="BK8369" i="3"/>
  <c r="BN8369" i="3"/>
  <c r="BO8369" i="3"/>
  <c r="BI8369" i="3"/>
  <c r="BJ8369" i="3"/>
  <c r="BB8369" i="3" l="1"/>
  <c r="AY8369" i="3"/>
  <c r="BA8369" i="3"/>
  <c r="BC8369" i="3" l="1"/>
  <c r="P8370" i="3"/>
  <c r="R8370" i="3" s="1"/>
  <c r="Y8370" i="3"/>
  <c r="U8370" i="3"/>
  <c r="X8370" i="3"/>
  <c r="Z8370" i="3"/>
  <c r="V8370" i="3"/>
  <c r="AC8370" i="3"/>
  <c r="W8370" i="3"/>
  <c r="AB8370" i="3"/>
  <c r="AA8370" i="3"/>
  <c r="BV8369" i="3"/>
  <c r="BW8369" i="3" l="1"/>
  <c r="BX8369" i="3"/>
  <c r="BY8369" i="3"/>
  <c r="AD8370" i="3"/>
  <c r="AW8370" i="3" l="1"/>
  <c r="BM8370" i="3" s="1"/>
  <c r="AV8370" i="3"/>
  <c r="AT8370" i="3"/>
  <c r="AU8370" i="3"/>
  <c r="BN8370" i="3" l="1"/>
  <c r="BO8370" i="3"/>
  <c r="BK8370" i="3"/>
  <c r="BL8370" i="3"/>
  <c r="BJ8370" i="3"/>
  <c r="BI8370" i="3"/>
  <c r="BB8370" i="3" l="1"/>
  <c r="AY8370" i="3"/>
  <c r="BA8370" i="3"/>
  <c r="BC8370" i="3" l="1"/>
  <c r="BV8370" i="3"/>
  <c r="P8371" i="3"/>
  <c r="R8371" i="3" s="1"/>
  <c r="Y8371" i="3"/>
  <c r="X8371" i="3"/>
  <c r="AA8371" i="3"/>
  <c r="Z8371" i="3"/>
  <c r="AC8371" i="3"/>
  <c r="AB8371" i="3"/>
  <c r="W8371" i="3"/>
  <c r="V8371" i="3"/>
  <c r="U8371" i="3"/>
  <c r="AD8371" i="3" l="1"/>
  <c r="BX8370" i="3"/>
  <c r="BW8370" i="3"/>
  <c r="BY8370" i="3"/>
  <c r="AV8371" i="3" l="1"/>
  <c r="AW8371" i="3"/>
  <c r="BM8371" i="3" s="1"/>
  <c r="AT8371" i="3"/>
  <c r="AU8371" i="3"/>
  <c r="BK8371" i="3" l="1"/>
  <c r="BL8371" i="3"/>
  <c r="BN8371" i="3"/>
  <c r="BO8371" i="3"/>
  <c r="BJ8371" i="3"/>
  <c r="BI8371" i="3"/>
  <c r="BB8371" i="3" l="1"/>
  <c r="AY8371" i="3"/>
  <c r="BA8371" i="3"/>
  <c r="BC8371" i="3" l="1"/>
  <c r="U8372" i="3"/>
  <c r="X8372" i="3"/>
  <c r="AC8372" i="3"/>
  <c r="AA8372" i="3"/>
  <c r="W8372" i="3"/>
  <c r="Z8372" i="3"/>
  <c r="V8372" i="3"/>
  <c r="AB8372" i="3"/>
  <c r="Y8372" i="3"/>
  <c r="P8372" i="3"/>
  <c r="R8372" i="3" s="1"/>
  <c r="BV8371" i="3"/>
  <c r="BX8371" i="3" l="1"/>
  <c r="BY8371" i="3"/>
  <c r="BW8371" i="3"/>
  <c r="AD8372" i="3"/>
  <c r="AV8372" i="3" l="1"/>
  <c r="AW8372" i="3"/>
  <c r="BM8372" i="3" s="1"/>
  <c r="AT8372" i="3"/>
  <c r="AU8372" i="3"/>
  <c r="BL8372" i="3" l="1"/>
  <c r="BK8372" i="3"/>
  <c r="BJ8372" i="3"/>
  <c r="BI8372" i="3"/>
  <c r="BN8372" i="3"/>
  <c r="BO8372" i="3"/>
  <c r="BB8372" i="3" l="1"/>
  <c r="AY8372" i="3"/>
  <c r="BA8372" i="3"/>
  <c r="BC8372" i="3" l="1"/>
  <c r="U8373" i="3"/>
  <c r="BV8372" i="3"/>
  <c r="Z8373" i="3"/>
  <c r="AC8373" i="3"/>
  <c r="Y8373" i="3"/>
  <c r="AA8373" i="3"/>
  <c r="V8373" i="3"/>
  <c r="W8373" i="3"/>
  <c r="P8373" i="3"/>
  <c r="R8373" i="3" s="1"/>
  <c r="X8373" i="3"/>
  <c r="AB8373" i="3"/>
  <c r="BY8372" i="3" l="1"/>
  <c r="BX8372" i="3"/>
  <c r="BW8372" i="3"/>
  <c r="AD8373" i="3"/>
  <c r="AW8373" i="3" l="1"/>
  <c r="BM8373" i="3" s="1"/>
  <c r="AV8373" i="3"/>
  <c r="AT8373" i="3"/>
  <c r="AU8373" i="3"/>
  <c r="BL8373" i="3" l="1"/>
  <c r="BK8373" i="3"/>
  <c r="BI8373" i="3"/>
  <c r="BJ8373" i="3"/>
  <c r="BO8373" i="3"/>
  <c r="BN8373" i="3"/>
  <c r="BB8373" i="3" l="1"/>
  <c r="AY8373" i="3"/>
  <c r="BA8373" i="3"/>
  <c r="BC8373" i="3" l="1"/>
  <c r="P8374" i="3"/>
  <c r="R8374" i="3" s="1"/>
  <c r="U8374" i="3"/>
  <c r="BV8373" i="3"/>
  <c r="X8374" i="3"/>
  <c r="W8374" i="3"/>
  <c r="AB8374" i="3"/>
  <c r="AC8374" i="3"/>
  <c r="Y8374" i="3"/>
  <c r="Z8374" i="3"/>
  <c r="V8374" i="3"/>
  <c r="AA8374" i="3"/>
  <c r="BW8373" i="3" l="1"/>
  <c r="BY8373" i="3"/>
  <c r="BX8373" i="3"/>
  <c r="AD8374" i="3"/>
  <c r="AW8374" i="3" l="1"/>
  <c r="BM8374" i="3" s="1"/>
  <c r="AV8374" i="3"/>
  <c r="AT8374" i="3"/>
  <c r="AU8374" i="3"/>
  <c r="BN8374" i="3" l="1"/>
  <c r="BO8374" i="3"/>
  <c r="BL8374" i="3"/>
  <c r="BK8374" i="3"/>
  <c r="BI8374" i="3"/>
  <c r="BJ8374" i="3"/>
  <c r="BB8374" i="3" l="1"/>
  <c r="AY8374" i="3"/>
  <c r="BA8374" i="3"/>
  <c r="BC8374" i="3" l="1"/>
  <c r="U8375" i="3"/>
  <c r="P8375" i="3"/>
  <c r="R8375" i="3" s="1"/>
  <c r="X8375" i="3"/>
  <c r="AA8375" i="3"/>
  <c r="W8375" i="3"/>
  <c r="AB8375" i="3"/>
  <c r="Z8375" i="3"/>
  <c r="AC8375" i="3"/>
  <c r="V8375" i="3"/>
  <c r="Y8375" i="3"/>
  <c r="BV8374" i="3"/>
  <c r="BY8374" i="3" l="1"/>
  <c r="BW8374" i="3"/>
  <c r="BX8374" i="3"/>
  <c r="AD8375" i="3"/>
  <c r="AW8375" i="3" l="1"/>
  <c r="BM8375" i="3" s="1"/>
  <c r="AV8375" i="3"/>
  <c r="AT8375" i="3"/>
  <c r="AU8375" i="3"/>
  <c r="BO8375" i="3" l="1"/>
  <c r="BN8375" i="3"/>
  <c r="BL8375" i="3"/>
  <c r="BK8375" i="3"/>
  <c r="BI8375" i="3"/>
  <c r="BJ8375" i="3"/>
  <c r="BB8375" i="3" l="1"/>
  <c r="AY8375" i="3"/>
  <c r="BA8375" i="3"/>
  <c r="U8376" i="3" l="1"/>
  <c r="P8376" i="3"/>
  <c r="R8376" i="3" s="1"/>
  <c r="AB8376" i="3"/>
  <c r="V8376" i="3"/>
  <c r="Y8376" i="3"/>
  <c r="Z8376" i="3"/>
  <c r="X8376" i="3"/>
  <c r="W8376" i="3"/>
  <c r="AC8376" i="3"/>
  <c r="AA8376" i="3"/>
  <c r="BV8375" i="3"/>
  <c r="BC8375" i="3"/>
  <c r="BX8375" i="3" l="1"/>
  <c r="BW8375" i="3"/>
  <c r="BY8375" i="3"/>
  <c r="AD8376" i="3"/>
  <c r="AW8376" i="3" l="1"/>
  <c r="BM8376" i="3" s="1"/>
  <c r="AV8376" i="3"/>
  <c r="AT8376" i="3"/>
  <c r="AU8376" i="3"/>
  <c r="BK8376" i="3" l="1"/>
  <c r="BL8376" i="3"/>
  <c r="BO8376" i="3"/>
  <c r="BN8376" i="3"/>
  <c r="BJ8376" i="3"/>
  <c r="BI8376" i="3"/>
  <c r="BB8376" i="3" l="1"/>
  <c r="AY8376" i="3"/>
  <c r="BA8376" i="3"/>
  <c r="P8377" i="3" l="1"/>
  <c r="R8377" i="3" s="1"/>
  <c r="U8377" i="3"/>
  <c r="Y8377" i="3"/>
  <c r="W8377" i="3"/>
  <c r="AA8377" i="3"/>
  <c r="X8377" i="3"/>
  <c r="V8377" i="3"/>
  <c r="AC8377" i="3"/>
  <c r="BV8376" i="3"/>
  <c r="AB8377" i="3"/>
  <c r="Z8377" i="3"/>
  <c r="BC8376" i="3"/>
  <c r="BY8376" i="3" l="1"/>
  <c r="BX8376" i="3"/>
  <c r="BW8376" i="3"/>
  <c r="AD8377" i="3"/>
  <c r="AW8377" i="3" l="1"/>
  <c r="BM8377" i="3" s="1"/>
  <c r="AV8377" i="3"/>
  <c r="AT8377" i="3"/>
  <c r="AU8377" i="3"/>
  <c r="BK8377" i="3" l="1"/>
  <c r="BL8377" i="3"/>
  <c r="BO8377" i="3"/>
  <c r="BN8377" i="3"/>
  <c r="BJ8377" i="3"/>
  <c r="BI8377" i="3"/>
  <c r="BB8377" i="3" l="1"/>
  <c r="AY8377" i="3"/>
  <c r="BA8377" i="3"/>
  <c r="U8378" i="3" l="1"/>
  <c r="BV8377" i="3"/>
  <c r="AA8378" i="3"/>
  <c r="P8378" i="3"/>
  <c r="R8378" i="3" s="1"/>
  <c r="Z8378" i="3"/>
  <c r="Y8378" i="3"/>
  <c r="X8378" i="3"/>
  <c r="AB8378" i="3"/>
  <c r="W8378" i="3"/>
  <c r="V8378" i="3"/>
  <c r="AC8378" i="3"/>
  <c r="BC8377" i="3"/>
  <c r="BW8377" i="3" l="1"/>
  <c r="BX8377" i="3"/>
  <c r="BY8377" i="3"/>
  <c r="AD8378" i="3"/>
  <c r="AV8378" i="3" l="1"/>
  <c r="AW8378" i="3"/>
  <c r="BM8378" i="3" s="1"/>
  <c r="AT8378" i="3"/>
  <c r="AU8378" i="3"/>
  <c r="BK8378" i="3" l="1"/>
  <c r="BL8378" i="3"/>
  <c r="BJ8378" i="3"/>
  <c r="BI8378" i="3"/>
  <c r="BN8378" i="3"/>
  <c r="BO8378" i="3"/>
  <c r="BB8378" i="3" s="1"/>
  <c r="AY8378" i="3" l="1"/>
  <c r="BA8378" i="3"/>
  <c r="BC8378" i="3" s="1"/>
  <c r="U8379" i="3" l="1"/>
  <c r="P8379" i="3"/>
  <c r="R8379" i="3" s="1"/>
  <c r="Z8379" i="3"/>
  <c r="AC8379" i="3"/>
  <c r="W8379" i="3"/>
  <c r="V8379" i="3"/>
  <c r="Y8379" i="3"/>
  <c r="AB8379" i="3"/>
  <c r="AA8379" i="3"/>
  <c r="X8379" i="3"/>
  <c r="BV8378" i="3"/>
  <c r="BX8378" i="3" l="1"/>
  <c r="BY8378" i="3"/>
  <c r="BW8378" i="3"/>
  <c r="AD8379" i="3"/>
  <c r="AV8379" i="3" l="1"/>
  <c r="AW8379" i="3"/>
  <c r="BM8379" i="3" s="1"/>
  <c r="AT8379" i="3"/>
  <c r="AU8379" i="3"/>
  <c r="BL8379" i="3" l="1"/>
  <c r="BK8379" i="3"/>
  <c r="BO8379" i="3"/>
  <c r="BN8379" i="3"/>
  <c r="BI8379" i="3"/>
  <c r="BJ8379" i="3"/>
  <c r="BB8379" i="3" l="1"/>
  <c r="AY8379" i="3"/>
  <c r="BA8379" i="3"/>
  <c r="U8380" i="3" l="1"/>
  <c r="W8380" i="3"/>
  <c r="V8380" i="3"/>
  <c r="P8380" i="3"/>
  <c r="R8380" i="3" s="1"/>
  <c r="Y8380" i="3"/>
  <c r="AA8380" i="3"/>
  <c r="BV8379" i="3"/>
  <c r="AC8380" i="3"/>
  <c r="AB8380" i="3"/>
  <c r="X8380" i="3"/>
  <c r="Z8380" i="3"/>
  <c r="BC8379" i="3"/>
  <c r="BX8379" i="3" l="1"/>
  <c r="BW8379" i="3"/>
  <c r="BY8379" i="3"/>
  <c r="AD8380" i="3"/>
  <c r="AW8380" i="3" l="1"/>
  <c r="BM8380" i="3" s="1"/>
  <c r="AV8380" i="3"/>
  <c r="AT8380" i="3"/>
  <c r="AU8380" i="3"/>
  <c r="BO8380" i="3" l="1"/>
  <c r="BN8380" i="3"/>
  <c r="BL8380" i="3"/>
  <c r="BK8380" i="3"/>
  <c r="BI8380" i="3"/>
  <c r="BJ8380" i="3"/>
  <c r="BB8380" i="3" l="1"/>
  <c r="AY8380" i="3"/>
  <c r="BA8380" i="3"/>
  <c r="BV8380" i="3" l="1"/>
  <c r="P8381" i="3"/>
  <c r="R8381" i="3" s="1"/>
  <c r="AB8381" i="3"/>
  <c r="U8381" i="3"/>
  <c r="AC8381" i="3"/>
  <c r="W8381" i="3"/>
  <c r="X8381" i="3"/>
  <c r="Y8381" i="3"/>
  <c r="Z8381" i="3"/>
  <c r="V8381" i="3"/>
  <c r="AA8381" i="3"/>
  <c r="BC8380" i="3"/>
  <c r="AD8381" i="3" l="1"/>
  <c r="BX8380" i="3"/>
  <c r="BY8380" i="3"/>
  <c r="BW8380" i="3"/>
  <c r="AV8381" i="3" l="1"/>
  <c r="AW8381" i="3"/>
  <c r="BM8381" i="3" s="1"/>
  <c r="AT8381" i="3"/>
  <c r="AU8381" i="3"/>
  <c r="BK8381" i="3" l="1"/>
  <c r="BL8381" i="3"/>
  <c r="BJ8381" i="3"/>
  <c r="BI8381" i="3"/>
  <c r="BO8381" i="3"/>
  <c r="BN8381" i="3"/>
  <c r="BB8381" i="3" l="1"/>
  <c r="AY8381" i="3"/>
  <c r="BA8381" i="3"/>
  <c r="BC8381" i="3" s="1"/>
  <c r="U8382" i="3" l="1"/>
  <c r="P8382" i="3"/>
  <c r="R8382" i="3" s="1"/>
  <c r="AC8382" i="3"/>
  <c r="AB8382" i="3"/>
  <c r="Y8382" i="3"/>
  <c r="X8382" i="3"/>
  <c r="W8382" i="3"/>
  <c r="V8382" i="3"/>
  <c r="AA8382" i="3"/>
  <c r="Z8382" i="3"/>
  <c r="BV8381" i="3"/>
  <c r="BX8381" i="3" l="1"/>
  <c r="BY8381" i="3"/>
  <c r="BW8381" i="3"/>
  <c r="AD8382" i="3"/>
  <c r="AW8382" i="3" l="1"/>
  <c r="BM8382" i="3" s="1"/>
  <c r="AV8382" i="3"/>
  <c r="AT8382" i="3"/>
  <c r="AU8382" i="3"/>
  <c r="BL8382" i="3" l="1"/>
  <c r="BK8382" i="3"/>
  <c r="BO8382" i="3"/>
  <c r="BN8382" i="3"/>
  <c r="BJ8382" i="3"/>
  <c r="BI8382" i="3"/>
  <c r="BB8382" i="3" l="1"/>
  <c r="AY8382" i="3"/>
  <c r="BA8382" i="3"/>
  <c r="U8383" i="3" l="1"/>
  <c r="P8383" i="3"/>
  <c r="R8383" i="3" s="1"/>
  <c r="AC8383" i="3"/>
  <c r="V8383" i="3"/>
  <c r="AB8383" i="3"/>
  <c r="Y8383" i="3"/>
  <c r="Z8383" i="3"/>
  <c r="AA8383" i="3"/>
  <c r="W8383" i="3"/>
  <c r="X8383" i="3"/>
  <c r="BV8382" i="3"/>
  <c r="BC8382" i="3"/>
  <c r="BY8382" i="3" l="1"/>
  <c r="BX8382" i="3"/>
  <c r="BW8382" i="3"/>
  <c r="AD8383" i="3"/>
  <c r="AV8383" i="3" l="1"/>
  <c r="AW8383" i="3"/>
  <c r="BM8383" i="3" s="1"/>
  <c r="AT8383" i="3"/>
  <c r="AU8383" i="3"/>
  <c r="BO8383" i="3" l="1"/>
  <c r="BN8383" i="3"/>
  <c r="BK8383" i="3"/>
  <c r="BL8383" i="3"/>
  <c r="BI8383" i="3"/>
  <c r="BJ8383" i="3"/>
  <c r="BB8383" i="3" l="1"/>
  <c r="AY8383" i="3"/>
  <c r="BA8383" i="3"/>
  <c r="U8384" i="3" l="1"/>
  <c r="P8384" i="3"/>
  <c r="R8384" i="3" s="1"/>
  <c r="BV8383" i="3"/>
  <c r="X8384" i="3"/>
  <c r="AC8384" i="3"/>
  <c r="Z8384" i="3"/>
  <c r="AB8384" i="3"/>
  <c r="W8384" i="3"/>
  <c r="AA8384" i="3"/>
  <c r="Y8384" i="3"/>
  <c r="V8384" i="3"/>
  <c r="BC8383" i="3"/>
  <c r="BX8383" i="3" l="1"/>
  <c r="BW8383" i="3"/>
  <c r="BY8383" i="3"/>
  <c r="AD8384" i="3"/>
  <c r="AV8384" i="3" l="1"/>
  <c r="AW8384" i="3"/>
  <c r="BM8384" i="3" s="1"/>
  <c r="AT8384" i="3"/>
  <c r="AU8384" i="3"/>
  <c r="BL8384" i="3" l="1"/>
  <c r="BK8384" i="3"/>
  <c r="BO8384" i="3"/>
  <c r="BN8384" i="3"/>
  <c r="BJ8384" i="3"/>
  <c r="BI8384" i="3"/>
  <c r="BB8384" i="3" l="1"/>
  <c r="AY8384" i="3"/>
  <c r="BA8384" i="3"/>
  <c r="Y8385" i="3" l="1"/>
  <c r="U8385" i="3"/>
  <c r="X8385" i="3"/>
  <c r="AC8385" i="3"/>
  <c r="BV8384" i="3"/>
  <c r="P8385" i="3"/>
  <c r="R8385" i="3" s="1"/>
  <c r="V8385" i="3"/>
  <c r="W8385" i="3"/>
  <c r="AB8385" i="3"/>
  <c r="Z8385" i="3"/>
  <c r="AA8385" i="3"/>
  <c r="BC8384" i="3"/>
  <c r="BY8384" i="3" l="1"/>
  <c r="BX8384" i="3"/>
  <c r="BW8384" i="3"/>
  <c r="AD8385" i="3"/>
  <c r="AW8385" i="3" l="1"/>
  <c r="BM8385" i="3" s="1"/>
  <c r="AV8385" i="3"/>
  <c r="AT8385" i="3"/>
  <c r="AU8385" i="3"/>
  <c r="BL8385" i="3" l="1"/>
  <c r="BK8385" i="3"/>
  <c r="BN8385" i="3"/>
  <c r="BO8385" i="3"/>
  <c r="BJ8385" i="3"/>
  <c r="BI8385" i="3"/>
  <c r="BB8385" i="3" l="1"/>
  <c r="AY8385" i="3"/>
  <c r="BA8385" i="3"/>
  <c r="BC8385" i="3" s="1"/>
  <c r="P8386" i="3" l="1"/>
  <c r="R8386" i="3" s="1"/>
  <c r="U8386" i="3"/>
  <c r="V8386" i="3"/>
  <c r="W8386" i="3"/>
  <c r="X8386" i="3"/>
  <c r="AA8386" i="3"/>
  <c r="AB8386" i="3"/>
  <c r="AC8386" i="3"/>
  <c r="Z8386" i="3"/>
  <c r="BV8385" i="3"/>
  <c r="Y8386" i="3"/>
  <c r="BY8385" i="3" l="1"/>
  <c r="BX8385" i="3"/>
  <c r="BW8385" i="3"/>
  <c r="AD8386" i="3"/>
  <c r="AV8386" i="3" l="1"/>
  <c r="AW8386" i="3"/>
  <c r="BM8386" i="3" s="1"/>
  <c r="AT8386" i="3"/>
  <c r="AU8386" i="3"/>
  <c r="BO8386" i="3" l="1"/>
  <c r="BN8386" i="3"/>
  <c r="BL8386" i="3"/>
  <c r="BK8386" i="3"/>
  <c r="BI8386" i="3"/>
  <c r="BJ8386" i="3"/>
  <c r="BB8386" i="3" l="1"/>
  <c r="AY8386" i="3"/>
  <c r="BA8386" i="3"/>
  <c r="P8387" i="3" l="1"/>
  <c r="R8387" i="3" s="1"/>
  <c r="BV8386" i="3"/>
  <c r="Y8387" i="3"/>
  <c r="X8387" i="3"/>
  <c r="W8387" i="3"/>
  <c r="V8387" i="3"/>
  <c r="AC8387" i="3"/>
  <c r="Z8387" i="3"/>
  <c r="AB8387" i="3"/>
  <c r="U8387" i="3"/>
  <c r="AA8387" i="3"/>
  <c r="BC8386" i="3"/>
  <c r="AD8387" i="3" l="1"/>
  <c r="AT8387" i="3" s="1"/>
  <c r="BW8386" i="3"/>
  <c r="BY8386" i="3"/>
  <c r="BX8386" i="3"/>
  <c r="AV8387" i="3" l="1"/>
  <c r="BO8387" i="3" s="1"/>
  <c r="AW8387" i="3"/>
  <c r="BM8387" i="3" s="1"/>
  <c r="AU8387" i="3"/>
  <c r="BJ8387" i="3" s="1"/>
  <c r="BI8387" i="3"/>
  <c r="BN8387" i="3" l="1"/>
  <c r="BB8387" i="3" s="1"/>
  <c r="BK8387" i="3"/>
  <c r="BL8387" i="3"/>
  <c r="AY8387" i="3"/>
  <c r="BA8387" i="3"/>
  <c r="BC8387" i="3" l="1"/>
  <c r="P8388" i="3"/>
  <c r="R8388" i="3" s="1"/>
  <c r="BV8387" i="3"/>
  <c r="Y8388" i="3"/>
  <c r="X8388" i="3"/>
  <c r="Z8388" i="3"/>
  <c r="AA8388" i="3"/>
  <c r="AB8388" i="3"/>
  <c r="V8388" i="3"/>
  <c r="U8388" i="3"/>
  <c r="W8388" i="3"/>
  <c r="AC8388" i="3"/>
  <c r="BY8387" i="3" l="1"/>
  <c r="BW8387" i="3"/>
  <c r="BX8387" i="3"/>
  <c r="AD8388" i="3"/>
  <c r="AW8388" i="3" l="1"/>
  <c r="BM8388" i="3" s="1"/>
  <c r="AV8388" i="3"/>
  <c r="AT8388" i="3"/>
  <c r="AU8388" i="3"/>
  <c r="BL8388" i="3" l="1"/>
  <c r="BK8388" i="3"/>
  <c r="BJ8388" i="3"/>
  <c r="BI8388" i="3"/>
  <c r="BN8388" i="3"/>
  <c r="BO8388" i="3"/>
  <c r="BB8388" i="3" s="1"/>
  <c r="AY8388" i="3" l="1"/>
  <c r="BA8388" i="3"/>
  <c r="BC8388" i="3" s="1"/>
  <c r="U8389" i="3" l="1"/>
  <c r="BV8388" i="3"/>
  <c r="AA8389" i="3"/>
  <c r="AC8389" i="3"/>
  <c r="Y8389" i="3"/>
  <c r="Z8389" i="3"/>
  <c r="W8389" i="3"/>
  <c r="AB8389" i="3"/>
  <c r="X8389" i="3"/>
  <c r="P8389" i="3"/>
  <c r="R8389" i="3" s="1"/>
  <c r="V8389" i="3"/>
  <c r="BW8388" i="3" l="1"/>
  <c r="BX8388" i="3"/>
  <c r="BY8388" i="3"/>
  <c r="AD8389" i="3"/>
  <c r="AW8389" i="3" l="1"/>
  <c r="BM8389" i="3" s="1"/>
  <c r="AV8389" i="3"/>
  <c r="AT8389" i="3"/>
  <c r="AU8389" i="3"/>
  <c r="BK8389" i="3" l="1"/>
  <c r="BL8389" i="3"/>
  <c r="BO8389" i="3"/>
  <c r="BN8389" i="3"/>
  <c r="BI8389" i="3"/>
  <c r="BJ8389" i="3"/>
  <c r="BB8389" i="3" l="1"/>
  <c r="AY8389" i="3"/>
  <c r="BA8389" i="3"/>
  <c r="P8390" i="3" l="1"/>
  <c r="R8390" i="3" s="1"/>
  <c r="BV8389" i="3"/>
  <c r="Y8390" i="3"/>
  <c r="V8390" i="3"/>
  <c r="W8390" i="3"/>
  <c r="Z8390" i="3"/>
  <c r="AA8390" i="3"/>
  <c r="AC8390" i="3"/>
  <c r="U8390" i="3"/>
  <c r="AB8390" i="3"/>
  <c r="X8390" i="3"/>
  <c r="BC8389" i="3"/>
  <c r="AD8390" i="3" l="1"/>
  <c r="BX8389" i="3"/>
  <c r="BY8389" i="3"/>
  <c r="BW8389" i="3"/>
  <c r="AV8390" i="3" l="1"/>
  <c r="AW8390" i="3"/>
  <c r="BM8390" i="3" s="1"/>
  <c r="AT8390" i="3"/>
  <c r="AU8390" i="3"/>
  <c r="BL8390" i="3" l="1"/>
  <c r="BK8390" i="3"/>
  <c r="BI8390" i="3"/>
  <c r="BJ8390" i="3"/>
  <c r="BO8390" i="3"/>
  <c r="BN8390" i="3"/>
  <c r="BB8390" i="3" l="1"/>
  <c r="AY8390" i="3"/>
  <c r="BA8390" i="3"/>
  <c r="BC8390" i="3" l="1"/>
  <c r="U8391" i="3"/>
  <c r="P8391" i="3"/>
  <c r="R8391" i="3" s="1"/>
  <c r="V8391" i="3"/>
  <c r="AC8391" i="3"/>
  <c r="AA8391" i="3"/>
  <c r="BV8390" i="3"/>
  <c r="AB8391" i="3"/>
  <c r="Z8391" i="3"/>
  <c r="X8391" i="3"/>
  <c r="Y8391" i="3"/>
  <c r="W8391" i="3"/>
  <c r="BY8390" i="3" l="1"/>
  <c r="BW8390" i="3"/>
  <c r="BX8390" i="3"/>
  <c r="AD8391" i="3"/>
  <c r="AW8391" i="3" l="1"/>
  <c r="BM8391" i="3" s="1"/>
  <c r="AV8391" i="3"/>
  <c r="AT8391" i="3"/>
  <c r="AU8391" i="3"/>
  <c r="BO8391" i="3" l="1"/>
  <c r="BN8391" i="3"/>
  <c r="BK8391" i="3"/>
  <c r="BL8391" i="3"/>
  <c r="BJ8391" i="3"/>
  <c r="BI8391" i="3"/>
  <c r="BB8391" i="3" l="1"/>
  <c r="AY8391" i="3"/>
  <c r="BA8391" i="3"/>
  <c r="BV8391" i="3" l="1"/>
  <c r="U8392" i="3"/>
  <c r="Y8392" i="3"/>
  <c r="P8392" i="3"/>
  <c r="R8392" i="3" s="1"/>
  <c r="AA8392" i="3"/>
  <c r="V8392" i="3"/>
  <c r="X8392" i="3"/>
  <c r="AC8392" i="3"/>
  <c r="W8392" i="3"/>
  <c r="AB8392" i="3"/>
  <c r="Z8392" i="3"/>
  <c r="BC8391" i="3"/>
  <c r="AD8392" i="3" l="1"/>
  <c r="BW8391" i="3"/>
  <c r="BX8391" i="3"/>
  <c r="BY8391" i="3"/>
  <c r="AV8392" i="3" l="1"/>
  <c r="AW8392" i="3"/>
  <c r="BM8392" i="3" s="1"/>
  <c r="AT8392" i="3"/>
  <c r="AU8392" i="3"/>
  <c r="BK8392" i="3" l="1"/>
  <c r="BL8392" i="3"/>
  <c r="BJ8392" i="3"/>
  <c r="BI8392" i="3"/>
  <c r="BO8392" i="3"/>
  <c r="BN8392" i="3"/>
  <c r="BB8392" i="3" l="1"/>
  <c r="AY8392" i="3"/>
  <c r="BA8392" i="3"/>
  <c r="BC8392" i="3" l="1"/>
  <c r="V8393" i="3"/>
  <c r="P8393" i="3"/>
  <c r="R8393" i="3" s="1"/>
  <c r="AA8393" i="3"/>
  <c r="X8393" i="3"/>
  <c r="W8393" i="3"/>
  <c r="Z8393" i="3"/>
  <c r="AC8393" i="3"/>
  <c r="AB8393" i="3"/>
  <c r="BV8392" i="3"/>
  <c r="Y8393" i="3"/>
  <c r="U8393" i="3"/>
  <c r="AD8393" i="3" l="1"/>
  <c r="AU8393" i="3" s="1"/>
  <c r="BX8392" i="3"/>
  <c r="BY8392" i="3"/>
  <c r="BW8392" i="3"/>
  <c r="AT8393" i="3" l="1"/>
  <c r="BI8393" i="3" s="1"/>
  <c r="AV8393" i="3"/>
  <c r="BO8393" i="3" s="1"/>
  <c r="AW8393" i="3"/>
  <c r="BM8393" i="3" s="1"/>
  <c r="BK8393" i="3"/>
  <c r="BL8393" i="3" l="1"/>
  <c r="BJ8393" i="3"/>
  <c r="AY8393" i="3" s="1"/>
  <c r="BN8393" i="3"/>
  <c r="BB8393" i="3" s="1"/>
  <c r="Z8394" i="3" l="1"/>
  <c r="U8394" i="3"/>
  <c r="P8394" i="3"/>
  <c r="R8394" i="3" s="1"/>
  <c r="W8394" i="3"/>
  <c r="X8394" i="3"/>
  <c r="AC8394" i="3"/>
  <c r="AA8394" i="3"/>
  <c r="V8394" i="3"/>
  <c r="AB8394" i="3"/>
  <c r="Y8394" i="3"/>
  <c r="BV8393" i="3"/>
  <c r="BX8393" i="3" s="1"/>
  <c r="BA8393" i="3"/>
  <c r="BC8393" i="3" s="1"/>
  <c r="AD8394" i="3" l="1"/>
  <c r="AV8394" i="3" s="1"/>
  <c r="BY8393" i="3"/>
  <c r="BW8393" i="3"/>
  <c r="AU8394" i="3"/>
  <c r="AW8394" i="3" l="1"/>
  <c r="BM8394" i="3" s="1"/>
  <c r="AT8394" i="3"/>
  <c r="BJ8394" i="3" s="1"/>
  <c r="BK8394" i="3"/>
  <c r="BO8394" i="3"/>
  <c r="BI8394" i="3" l="1"/>
  <c r="BN8394" i="3"/>
  <c r="BB8394" i="3" s="1"/>
  <c r="BL8394" i="3"/>
  <c r="AY8394" i="3" l="1"/>
  <c r="P8395" i="3" s="1"/>
  <c r="R8395" i="3" s="1"/>
  <c r="BA8394" i="3"/>
  <c r="BC8394" i="3" s="1"/>
  <c r="W8395" i="3"/>
  <c r="V8395" i="3"/>
  <c r="AC8395" i="3"/>
  <c r="X8395" i="3"/>
  <c r="AB8395" i="3"/>
  <c r="BV8394" i="3"/>
  <c r="U8395" i="3" l="1"/>
  <c r="Y8395" i="3"/>
  <c r="Z8395" i="3"/>
  <c r="AA8395" i="3"/>
  <c r="BW8394" i="3"/>
  <c r="BY8394" i="3"/>
  <c r="BX8394" i="3"/>
  <c r="AD8395" i="3" l="1"/>
  <c r="AW8395" i="3"/>
  <c r="BM8395" i="3" s="1"/>
  <c r="AV8395" i="3"/>
  <c r="AT8395" i="3"/>
  <c r="AU8395" i="3"/>
  <c r="BK8395" i="3" l="1"/>
  <c r="BL8395" i="3"/>
  <c r="BN8395" i="3"/>
  <c r="BO8395" i="3"/>
  <c r="BJ8395" i="3"/>
  <c r="BI8395" i="3"/>
  <c r="BB8395" i="3" l="1"/>
  <c r="AY8395" i="3"/>
  <c r="BA8395" i="3"/>
  <c r="BC8395" i="3" s="1"/>
  <c r="U8396" i="3" l="1"/>
  <c r="P8396" i="3"/>
  <c r="R8396" i="3" s="1"/>
  <c r="BV8395" i="3"/>
  <c r="AA8396" i="3"/>
  <c r="Y8396" i="3"/>
  <c r="W8396" i="3"/>
  <c r="Z8396" i="3"/>
  <c r="AB8396" i="3"/>
  <c r="V8396" i="3"/>
  <c r="AC8396" i="3"/>
  <c r="X8396" i="3"/>
  <c r="BW8395" i="3" l="1"/>
  <c r="BX8395" i="3"/>
  <c r="BY8395" i="3"/>
  <c r="AD8396" i="3"/>
  <c r="AV8396" i="3" l="1"/>
  <c r="AW8396" i="3"/>
  <c r="BM8396" i="3" s="1"/>
  <c r="AT8396" i="3"/>
  <c r="AU8396" i="3"/>
  <c r="BO8396" i="3" l="1"/>
  <c r="BN8396" i="3"/>
  <c r="BL8396" i="3"/>
  <c r="BK8396" i="3"/>
  <c r="BJ8396" i="3"/>
  <c r="BI8396" i="3"/>
  <c r="BB8396" i="3" l="1"/>
  <c r="AY8396" i="3"/>
  <c r="BA8396" i="3"/>
  <c r="U8397" i="3" l="1"/>
  <c r="BV8396" i="3"/>
  <c r="W8397" i="3"/>
  <c r="V8397" i="3"/>
  <c r="AA8397" i="3"/>
  <c r="Y8397" i="3"/>
  <c r="AB8397" i="3"/>
  <c r="Z8397" i="3"/>
  <c r="P8397" i="3"/>
  <c r="R8397" i="3" s="1"/>
  <c r="AC8397" i="3"/>
  <c r="X8397" i="3"/>
  <c r="BC8396" i="3"/>
  <c r="BY8396" i="3" l="1"/>
  <c r="BW8396" i="3"/>
  <c r="BX8396" i="3"/>
  <c r="AD8397" i="3"/>
  <c r="AV8397" i="3" l="1"/>
  <c r="AW8397" i="3"/>
  <c r="BM8397" i="3" s="1"/>
  <c r="AT8397" i="3"/>
  <c r="AU8397" i="3"/>
  <c r="BK8397" i="3" l="1"/>
  <c r="BL8397" i="3"/>
  <c r="BJ8397" i="3"/>
  <c r="BI8397" i="3"/>
  <c r="BN8397" i="3"/>
  <c r="BO8397" i="3"/>
  <c r="BB8397" i="3" l="1"/>
  <c r="AY8397" i="3"/>
  <c r="BA8397" i="3"/>
  <c r="BC8397" i="3" l="1"/>
  <c r="U8398" i="3"/>
  <c r="BV8397" i="3"/>
  <c r="P8398" i="3"/>
  <c r="R8398" i="3" s="1"/>
  <c r="AB8398" i="3"/>
  <c r="V8398" i="3"/>
  <c r="AC8398" i="3"/>
  <c r="X8398" i="3"/>
  <c r="AA8398" i="3"/>
  <c r="Z8398" i="3"/>
  <c r="Y8398" i="3"/>
  <c r="W8398" i="3"/>
  <c r="BY8397" i="3" l="1"/>
  <c r="BX8397" i="3"/>
  <c r="BW8397" i="3"/>
  <c r="AD8398" i="3"/>
  <c r="AW8398" i="3" l="1"/>
  <c r="BM8398" i="3" s="1"/>
  <c r="AV8398" i="3"/>
  <c r="AT8398" i="3"/>
  <c r="AU8398" i="3"/>
  <c r="BK8398" i="3" l="1"/>
  <c r="BL8398" i="3"/>
  <c r="BO8398" i="3"/>
  <c r="BN8398" i="3"/>
  <c r="BJ8398" i="3"/>
  <c r="BI8398" i="3"/>
  <c r="BB8398" i="3" l="1"/>
  <c r="AY8398" i="3"/>
  <c r="BA8398" i="3"/>
  <c r="P8399" i="3" l="1"/>
  <c r="R8399" i="3" s="1"/>
  <c r="U8399" i="3"/>
  <c r="BV8398" i="3"/>
  <c r="Y8399" i="3"/>
  <c r="Z8399" i="3"/>
  <c r="X8399" i="3"/>
  <c r="AA8399" i="3"/>
  <c r="W8399" i="3"/>
  <c r="V8399" i="3"/>
  <c r="AC8399" i="3"/>
  <c r="AB8399" i="3"/>
  <c r="BC8398" i="3"/>
  <c r="BX8398" i="3" l="1"/>
  <c r="BY8398" i="3"/>
  <c r="BW8398" i="3"/>
  <c r="AD8399" i="3"/>
  <c r="AV8399" i="3" l="1"/>
  <c r="AW8399" i="3"/>
  <c r="BM8399" i="3" s="1"/>
  <c r="AT8399" i="3"/>
  <c r="AU8399" i="3"/>
  <c r="BK8399" i="3" l="1"/>
  <c r="BL8399" i="3"/>
  <c r="BN8399" i="3"/>
  <c r="BO8399" i="3"/>
  <c r="BJ8399" i="3"/>
  <c r="BI8399" i="3"/>
  <c r="BB8399" i="3" l="1"/>
  <c r="AY8399" i="3"/>
  <c r="BA8399" i="3"/>
  <c r="BC8399" i="3" s="1"/>
  <c r="P8400" i="3" l="1"/>
  <c r="R8400" i="3" s="1"/>
  <c r="BV8399" i="3"/>
  <c r="W8400" i="3"/>
  <c r="AC8400" i="3"/>
  <c r="U8400" i="3"/>
  <c r="V8400" i="3"/>
  <c r="AB8400" i="3"/>
  <c r="Z8400" i="3"/>
  <c r="X8400" i="3"/>
  <c r="Y8400" i="3"/>
  <c r="AA8400" i="3"/>
  <c r="AD8400" i="3" l="1"/>
  <c r="BW8399" i="3"/>
  <c r="BY8399" i="3"/>
  <c r="BX8399" i="3"/>
  <c r="AV8400" i="3" l="1"/>
  <c r="AW8400" i="3"/>
  <c r="BM8400" i="3" s="1"/>
  <c r="AT8400" i="3"/>
  <c r="AU8400" i="3"/>
  <c r="BK8400" i="3" l="1"/>
  <c r="BL8400" i="3"/>
  <c r="BO8400" i="3"/>
  <c r="BN8400" i="3"/>
  <c r="BJ8400" i="3"/>
  <c r="BI8400" i="3"/>
  <c r="BB8400" i="3" l="1"/>
  <c r="AY8400" i="3"/>
  <c r="BA8400" i="3"/>
  <c r="P8401" i="3" l="1"/>
  <c r="R8401" i="3" s="1"/>
  <c r="U8401" i="3"/>
  <c r="Z8401" i="3"/>
  <c r="W8401" i="3"/>
  <c r="BV8400" i="3"/>
  <c r="V8401" i="3"/>
  <c r="X8401" i="3"/>
  <c r="Y8401" i="3"/>
  <c r="AA8401" i="3"/>
  <c r="AB8401" i="3"/>
  <c r="AC8401" i="3"/>
  <c r="BC8400" i="3"/>
  <c r="BY8400" i="3" l="1"/>
  <c r="BW8400" i="3"/>
  <c r="BX8400" i="3"/>
  <c r="AD8401" i="3"/>
  <c r="AV8401" i="3" l="1"/>
  <c r="AW8401" i="3"/>
  <c r="BM8401" i="3" s="1"/>
  <c r="AT8401" i="3"/>
  <c r="AU8401" i="3"/>
  <c r="BK8401" i="3" l="1"/>
  <c r="BL8401" i="3"/>
  <c r="BJ8401" i="3"/>
  <c r="BI8401" i="3"/>
  <c r="BN8401" i="3"/>
  <c r="BO8401" i="3"/>
  <c r="BB8401" i="3" l="1"/>
  <c r="AY8401" i="3"/>
  <c r="BA8401" i="3"/>
  <c r="BC8401" i="3" s="1"/>
  <c r="V8402" i="3" l="1"/>
  <c r="X8402" i="3"/>
  <c r="Z8402" i="3"/>
  <c r="P8402" i="3"/>
  <c r="R8402" i="3" s="1"/>
  <c r="U8402" i="3"/>
  <c r="Y8402" i="3"/>
  <c r="AC8402" i="3"/>
  <c r="W8402" i="3"/>
  <c r="AA8402" i="3"/>
  <c r="AB8402" i="3"/>
  <c r="BV8401" i="3"/>
  <c r="BW8401" i="3" l="1"/>
  <c r="BX8401" i="3"/>
  <c r="BY8401" i="3"/>
  <c r="AD8402" i="3"/>
  <c r="AW8402" i="3" l="1"/>
  <c r="BM8402" i="3" s="1"/>
  <c r="AV8402" i="3"/>
  <c r="AT8402" i="3"/>
  <c r="AU8402" i="3"/>
  <c r="BO8402" i="3" l="1"/>
  <c r="BN8402" i="3"/>
  <c r="BK8402" i="3"/>
  <c r="BL8402" i="3"/>
  <c r="BI8402" i="3"/>
  <c r="BJ8402" i="3"/>
  <c r="BB8402" i="3" l="1"/>
  <c r="AY8402" i="3"/>
  <c r="BA8402" i="3"/>
  <c r="P8403" i="3" l="1"/>
  <c r="R8403" i="3" s="1"/>
  <c r="W8403" i="3"/>
  <c r="X8403" i="3"/>
  <c r="Z8403" i="3"/>
  <c r="BV8402" i="3"/>
  <c r="V8403" i="3"/>
  <c r="AB8403" i="3"/>
  <c r="Y8403" i="3"/>
  <c r="AA8403" i="3"/>
  <c r="AC8403" i="3"/>
  <c r="U8403" i="3"/>
  <c r="BC8402" i="3"/>
  <c r="AD8403" i="3" l="1"/>
  <c r="BX8402" i="3"/>
  <c r="BY8402" i="3"/>
  <c r="BW8402" i="3"/>
  <c r="AW8403" i="3" l="1"/>
  <c r="BM8403" i="3" s="1"/>
  <c r="AV8403" i="3"/>
  <c r="AT8403" i="3"/>
  <c r="AU8403" i="3"/>
  <c r="BK8403" i="3" l="1"/>
  <c r="BL8403" i="3"/>
  <c r="BJ8403" i="3"/>
  <c r="BI8403" i="3"/>
  <c r="BO8403" i="3"/>
  <c r="BN8403" i="3"/>
  <c r="BB8403" i="3" l="1"/>
  <c r="AY8403" i="3"/>
  <c r="BA8403" i="3"/>
  <c r="BC8403" i="3" s="1"/>
  <c r="P8404" i="3" l="1"/>
  <c r="R8404" i="3" s="1"/>
  <c r="U8404" i="3"/>
  <c r="Y8404" i="3"/>
  <c r="V8404" i="3"/>
  <c r="AA8404" i="3"/>
  <c r="BV8403" i="3"/>
  <c r="W8404" i="3"/>
  <c r="AC8404" i="3"/>
  <c r="Z8404" i="3"/>
  <c r="X8404" i="3"/>
  <c r="AB8404" i="3"/>
  <c r="BY8403" i="3" l="1"/>
  <c r="BX8403" i="3"/>
  <c r="BW8403" i="3"/>
  <c r="AD8404" i="3"/>
  <c r="AV8404" i="3" l="1"/>
  <c r="AW8404" i="3"/>
  <c r="BM8404" i="3" s="1"/>
  <c r="AT8404" i="3"/>
  <c r="AU8404" i="3"/>
  <c r="BK8404" i="3" l="1"/>
  <c r="BL8404" i="3"/>
  <c r="BO8404" i="3"/>
  <c r="BN8404" i="3"/>
  <c r="BJ8404" i="3"/>
  <c r="BI8404" i="3"/>
  <c r="BB8404" i="3" l="1"/>
  <c r="AY8404" i="3"/>
  <c r="BA8404" i="3"/>
  <c r="P8405" i="3" l="1"/>
  <c r="R8405" i="3" s="1"/>
  <c r="U8405" i="3"/>
  <c r="Z8405" i="3"/>
  <c r="W8405" i="3"/>
  <c r="AB8405" i="3"/>
  <c r="V8405" i="3"/>
  <c r="Y8405" i="3"/>
  <c r="X8405" i="3"/>
  <c r="AA8405" i="3"/>
  <c r="AC8405" i="3"/>
  <c r="BV8404" i="3"/>
  <c r="BC8404" i="3"/>
  <c r="BW8404" i="3" l="1"/>
  <c r="BX8404" i="3"/>
  <c r="BY8404" i="3"/>
  <c r="AD8405" i="3"/>
  <c r="AV8405" i="3" l="1"/>
  <c r="AW8405" i="3"/>
  <c r="BM8405" i="3" s="1"/>
  <c r="AT8405" i="3"/>
  <c r="AU8405" i="3"/>
  <c r="BK8405" i="3" l="1"/>
  <c r="BL8405" i="3"/>
  <c r="BN8405" i="3"/>
  <c r="BO8405" i="3"/>
  <c r="BJ8405" i="3"/>
  <c r="BI8405" i="3"/>
  <c r="BB8405" i="3" l="1"/>
  <c r="AY8405" i="3"/>
  <c r="BA8405" i="3"/>
  <c r="BC8405" i="3" s="1"/>
  <c r="U8406" i="3" l="1"/>
  <c r="P8406" i="3"/>
  <c r="R8406" i="3" s="1"/>
  <c r="AA8406" i="3"/>
  <c r="Y8406" i="3"/>
  <c r="X8406" i="3"/>
  <c r="Z8406" i="3"/>
  <c r="BV8405" i="3"/>
  <c r="V8406" i="3"/>
  <c r="W8406" i="3"/>
  <c r="AB8406" i="3"/>
  <c r="AC8406" i="3"/>
  <c r="BY8405" i="3" l="1"/>
  <c r="BX8405" i="3"/>
  <c r="BW8405" i="3"/>
  <c r="AD8406" i="3"/>
  <c r="AW8406" i="3" l="1"/>
  <c r="AV8406" i="3"/>
  <c r="AT8406" i="3"/>
  <c r="AU8406" i="3"/>
  <c r="BM8406" i="3"/>
  <c r="BL8406" i="3" l="1"/>
  <c r="BK8406" i="3"/>
  <c r="BO8406" i="3"/>
  <c r="BN8406" i="3"/>
  <c r="BI8406" i="3"/>
  <c r="BJ8406" i="3"/>
  <c r="BB8406" i="3" l="1"/>
  <c r="AY8406" i="3"/>
  <c r="BA8406" i="3"/>
  <c r="P8407" i="3" l="1"/>
  <c r="R8407" i="3" s="1"/>
  <c r="U8407" i="3"/>
  <c r="BV8406" i="3"/>
  <c r="AC8407" i="3"/>
  <c r="AA8407" i="3"/>
  <c r="Z8407" i="3"/>
  <c r="V8407" i="3"/>
  <c r="Y8407" i="3"/>
  <c r="AB8407" i="3"/>
  <c r="W8407" i="3"/>
  <c r="X8407" i="3"/>
  <c r="BC8406" i="3"/>
  <c r="BX8406" i="3" l="1"/>
  <c r="BW8406" i="3"/>
  <c r="BY8406" i="3"/>
  <c r="AD8407" i="3"/>
  <c r="AV8407" i="3" l="1"/>
  <c r="AW8407" i="3"/>
  <c r="BM8407" i="3" s="1"/>
  <c r="AT8407" i="3"/>
  <c r="AU8407" i="3"/>
  <c r="BK8407" i="3" l="1"/>
  <c r="BL8407" i="3"/>
  <c r="BO8407" i="3"/>
  <c r="BN8407" i="3"/>
  <c r="BJ8407" i="3"/>
  <c r="BI8407" i="3"/>
  <c r="BB8407" i="3" l="1"/>
  <c r="AY8407" i="3"/>
  <c r="BA8407" i="3"/>
  <c r="U8408" i="3" l="1"/>
  <c r="P8408" i="3"/>
  <c r="R8408" i="3" s="1"/>
  <c r="V8408" i="3"/>
  <c r="Y8408" i="3"/>
  <c r="AC8408" i="3"/>
  <c r="Z8408" i="3"/>
  <c r="AA8408" i="3"/>
  <c r="BV8407" i="3"/>
  <c r="X8408" i="3"/>
  <c r="AB8408" i="3"/>
  <c r="W8408" i="3"/>
  <c r="BC8407" i="3"/>
  <c r="BW8407" i="3" l="1"/>
  <c r="BY8407" i="3"/>
  <c r="BX8407" i="3"/>
  <c r="AD8408" i="3"/>
  <c r="AW8408" i="3" l="1"/>
  <c r="BM8408" i="3" s="1"/>
  <c r="AV8408" i="3"/>
  <c r="AT8408" i="3"/>
  <c r="AU8408" i="3"/>
  <c r="BL8408" i="3" l="1"/>
  <c r="BK8408" i="3"/>
  <c r="BO8408" i="3"/>
  <c r="BN8408" i="3"/>
  <c r="BJ8408" i="3"/>
  <c r="BI8408" i="3"/>
  <c r="BB8408" i="3" l="1"/>
  <c r="AY8408" i="3"/>
  <c r="BA8408" i="3"/>
  <c r="U8409" i="3" l="1"/>
  <c r="V8409" i="3"/>
  <c r="AB8409" i="3"/>
  <c r="W8409" i="3"/>
  <c r="AC8409" i="3"/>
  <c r="Y8409" i="3"/>
  <c r="Z8409" i="3"/>
  <c r="BV8408" i="3"/>
  <c r="P8409" i="3"/>
  <c r="R8409" i="3" s="1"/>
  <c r="X8409" i="3"/>
  <c r="AA8409" i="3"/>
  <c r="BC8408" i="3"/>
  <c r="BY8408" i="3" l="1"/>
  <c r="BX8408" i="3"/>
  <c r="BW8408" i="3"/>
  <c r="AD8409" i="3"/>
  <c r="AW8409" i="3" l="1"/>
  <c r="BM8409" i="3" s="1"/>
  <c r="AV8409" i="3"/>
  <c r="AT8409" i="3"/>
  <c r="AU8409" i="3"/>
  <c r="BK8409" i="3" l="1"/>
  <c r="BL8409" i="3"/>
  <c r="BJ8409" i="3"/>
  <c r="BI8409" i="3"/>
  <c r="BO8409" i="3"/>
  <c r="BN8409" i="3"/>
  <c r="BB8409" i="3" l="1"/>
  <c r="AY8409" i="3"/>
  <c r="BA8409" i="3"/>
  <c r="BC8409" i="3" s="1"/>
  <c r="P8410" i="3" l="1"/>
  <c r="R8410" i="3" s="1"/>
  <c r="U8410" i="3"/>
  <c r="X8410" i="3"/>
  <c r="V8410" i="3"/>
  <c r="AB8410" i="3"/>
  <c r="AC8410" i="3"/>
  <c r="AA8410" i="3"/>
  <c r="Y8410" i="3"/>
  <c r="W8410" i="3"/>
  <c r="Z8410" i="3"/>
  <c r="BV8409" i="3"/>
  <c r="BW8409" i="3" l="1"/>
  <c r="BX8409" i="3"/>
  <c r="BY8409" i="3"/>
  <c r="AD8410" i="3"/>
  <c r="AV8410" i="3" l="1"/>
  <c r="AW8410" i="3"/>
  <c r="BM8410" i="3" s="1"/>
  <c r="AT8410" i="3"/>
  <c r="AU8410" i="3"/>
  <c r="BO8410" i="3" l="1"/>
  <c r="BN8410" i="3"/>
  <c r="BK8410" i="3"/>
  <c r="BL8410" i="3"/>
  <c r="BI8410" i="3"/>
  <c r="BJ8410" i="3"/>
  <c r="BB8410" i="3" l="1"/>
  <c r="AY8410" i="3"/>
  <c r="BA8410" i="3"/>
  <c r="U8411" i="3" l="1"/>
  <c r="P8411" i="3"/>
  <c r="R8411" i="3" s="1"/>
  <c r="AB8411" i="3"/>
  <c r="V8411" i="3"/>
  <c r="X8411" i="3"/>
  <c r="AC8411" i="3"/>
  <c r="Y8411" i="3"/>
  <c r="W8411" i="3"/>
  <c r="Z8411" i="3"/>
  <c r="AA8411" i="3"/>
  <c r="BV8410" i="3"/>
  <c r="BC8410" i="3"/>
  <c r="BX8410" i="3" l="1"/>
  <c r="BW8410" i="3"/>
  <c r="BY8410" i="3"/>
  <c r="AD8411" i="3"/>
  <c r="AV8411" i="3" l="1"/>
  <c r="AW8411" i="3"/>
  <c r="BM8411" i="3" s="1"/>
  <c r="AT8411" i="3"/>
  <c r="AU8411" i="3"/>
  <c r="BK8411" i="3" l="1"/>
  <c r="BL8411" i="3"/>
  <c r="BO8411" i="3"/>
  <c r="BN8411" i="3"/>
  <c r="BJ8411" i="3"/>
  <c r="BI8411" i="3"/>
  <c r="BB8411" i="3" l="1"/>
  <c r="AY8411" i="3"/>
  <c r="BA8411" i="3"/>
  <c r="BV8411" i="3" l="1"/>
  <c r="U8412" i="3"/>
  <c r="Y8412" i="3"/>
  <c r="P8412" i="3"/>
  <c r="R8412" i="3" s="1"/>
  <c r="Z8412" i="3"/>
  <c r="X8412" i="3"/>
  <c r="AC8412" i="3"/>
  <c r="AA8412" i="3"/>
  <c r="W8412" i="3"/>
  <c r="AB8412" i="3"/>
  <c r="V8412" i="3"/>
  <c r="BC8411" i="3"/>
  <c r="AD8412" i="3" l="1"/>
  <c r="BX8411" i="3"/>
  <c r="BW8411" i="3"/>
  <c r="BY8411" i="3"/>
  <c r="AW8412" i="3" l="1"/>
  <c r="BM8412" i="3" s="1"/>
  <c r="AV8412" i="3"/>
  <c r="AT8412" i="3"/>
  <c r="AU8412" i="3"/>
  <c r="BO8412" i="3" l="1"/>
  <c r="BN8412" i="3"/>
  <c r="BL8412" i="3"/>
  <c r="BK8412" i="3"/>
  <c r="BJ8412" i="3"/>
  <c r="BI8412" i="3"/>
  <c r="BB8412" i="3" l="1"/>
  <c r="AY8412" i="3"/>
  <c r="BA8412" i="3"/>
  <c r="P8413" i="3" l="1"/>
  <c r="R8413" i="3" s="1"/>
  <c r="X8413" i="3"/>
  <c r="AA8413" i="3"/>
  <c r="U8413" i="3"/>
  <c r="Y8413" i="3"/>
  <c r="AB8413" i="3"/>
  <c r="AC8413" i="3"/>
  <c r="BV8412" i="3"/>
  <c r="Z8413" i="3"/>
  <c r="W8413" i="3"/>
  <c r="V8413" i="3"/>
  <c r="BC8412" i="3"/>
  <c r="BY8412" i="3" l="1"/>
  <c r="BW8412" i="3"/>
  <c r="BX8412" i="3"/>
  <c r="AD8413" i="3"/>
  <c r="AV8413" i="3" l="1"/>
  <c r="AW8413" i="3"/>
  <c r="BM8413" i="3" s="1"/>
  <c r="AT8413" i="3"/>
  <c r="AU8413" i="3"/>
  <c r="BK8413" i="3" l="1"/>
  <c r="BL8413" i="3"/>
  <c r="BN8413" i="3"/>
  <c r="BO8413" i="3"/>
  <c r="BJ8413" i="3"/>
  <c r="BI8413" i="3"/>
  <c r="BB8413" i="3" l="1"/>
  <c r="AY8413" i="3"/>
  <c r="BA8413" i="3"/>
  <c r="BC8413" i="3" s="1"/>
  <c r="U8414" i="3" l="1"/>
  <c r="V8414" i="3"/>
  <c r="Z8414" i="3"/>
  <c r="AC8414" i="3"/>
  <c r="AB8414" i="3"/>
  <c r="Y8414" i="3"/>
  <c r="P8414" i="3"/>
  <c r="R8414" i="3" s="1"/>
  <c r="AA8414" i="3"/>
  <c r="W8414" i="3"/>
  <c r="BV8413" i="3"/>
  <c r="X8414" i="3"/>
  <c r="BY8413" i="3" l="1"/>
  <c r="BW8413" i="3"/>
  <c r="BX8413" i="3"/>
  <c r="AD8414" i="3"/>
  <c r="AV8414" i="3" l="1"/>
  <c r="AW8414" i="3"/>
  <c r="BM8414" i="3" s="1"/>
  <c r="AT8414" i="3"/>
  <c r="AU8414" i="3"/>
  <c r="BL8414" i="3" l="1"/>
  <c r="BK8414" i="3"/>
  <c r="BI8414" i="3"/>
  <c r="BJ8414" i="3"/>
  <c r="BO8414" i="3"/>
  <c r="BN8414" i="3"/>
  <c r="BB8414" i="3" l="1"/>
  <c r="AY8414" i="3"/>
  <c r="BA8414" i="3"/>
  <c r="BC8414" i="3" l="1"/>
  <c r="U8415" i="3"/>
  <c r="AC8415" i="3"/>
  <c r="Z8415" i="3"/>
  <c r="V8415" i="3"/>
  <c r="BV8414" i="3"/>
  <c r="AA8415" i="3"/>
  <c r="W8415" i="3"/>
  <c r="Y8415" i="3"/>
  <c r="X8415" i="3"/>
  <c r="AB8415" i="3"/>
  <c r="P8415" i="3"/>
  <c r="R8415" i="3" s="1"/>
  <c r="BW8414" i="3" l="1"/>
  <c r="BY8414" i="3"/>
  <c r="BX8414" i="3"/>
  <c r="AD8415" i="3"/>
  <c r="AW8415" i="3" l="1"/>
  <c r="BM8415" i="3" s="1"/>
  <c r="AV8415" i="3"/>
  <c r="AT8415" i="3"/>
  <c r="AU8415" i="3"/>
  <c r="BK8415" i="3" l="1"/>
  <c r="BL8415" i="3"/>
  <c r="BO8415" i="3"/>
  <c r="BN8415" i="3"/>
  <c r="BI8415" i="3"/>
  <c r="BJ8415" i="3"/>
  <c r="BB8415" i="3" l="1"/>
  <c r="AY8415" i="3"/>
  <c r="BA8415" i="3"/>
  <c r="BV8415" i="3" l="1"/>
  <c r="P8416" i="3"/>
  <c r="R8416" i="3" s="1"/>
  <c r="U8416" i="3"/>
  <c r="AB8416" i="3"/>
  <c r="AA8416" i="3"/>
  <c r="Y8416" i="3"/>
  <c r="W8416" i="3"/>
  <c r="Z8416" i="3"/>
  <c r="X8416" i="3"/>
  <c r="AC8416" i="3"/>
  <c r="V8416" i="3"/>
  <c r="BC8415" i="3"/>
  <c r="AD8416" i="3" l="1"/>
  <c r="BX8415" i="3"/>
  <c r="BY8415" i="3"/>
  <c r="BW8415" i="3"/>
  <c r="AV8416" i="3" l="1"/>
  <c r="AW8416" i="3"/>
  <c r="BM8416" i="3" s="1"/>
  <c r="AT8416" i="3"/>
  <c r="AU8416" i="3"/>
  <c r="BL8416" i="3" l="1"/>
  <c r="BK8416" i="3"/>
  <c r="BJ8416" i="3"/>
  <c r="BI8416" i="3"/>
  <c r="BN8416" i="3"/>
  <c r="BO8416" i="3"/>
  <c r="BB8416" i="3" l="1"/>
  <c r="AY8416" i="3"/>
  <c r="BA8416" i="3"/>
  <c r="BC8416" i="3" s="1"/>
  <c r="P8417" i="3" l="1"/>
  <c r="R8417" i="3" s="1"/>
  <c r="BV8416" i="3"/>
  <c r="U8417" i="3"/>
  <c r="V8417" i="3"/>
  <c r="W8417" i="3"/>
  <c r="Y8417" i="3"/>
  <c r="X8417" i="3"/>
  <c r="AA8417" i="3"/>
  <c r="Z8417" i="3"/>
  <c r="AB8417" i="3"/>
  <c r="AC8417" i="3"/>
  <c r="AD8417" i="3" l="1"/>
  <c r="BX8416" i="3"/>
  <c r="BW8416" i="3"/>
  <c r="BY8416" i="3"/>
  <c r="AV8417" i="3" l="1"/>
  <c r="AW8417" i="3"/>
  <c r="BM8417" i="3" s="1"/>
  <c r="AT8417" i="3"/>
  <c r="AU8417" i="3"/>
  <c r="BK8417" i="3" l="1"/>
  <c r="BL8417" i="3"/>
  <c r="BJ8417" i="3"/>
  <c r="BI8417" i="3"/>
  <c r="BO8417" i="3"/>
  <c r="BN8417" i="3"/>
  <c r="BB8417" i="3" l="1"/>
  <c r="AY8417" i="3"/>
  <c r="BA8417" i="3"/>
  <c r="BC8417" i="3" l="1"/>
  <c r="U8418" i="3"/>
  <c r="BV8417" i="3"/>
  <c r="P8418" i="3"/>
  <c r="R8418" i="3" s="1"/>
  <c r="AC8418" i="3"/>
  <c r="X8418" i="3"/>
  <c r="Z8418" i="3"/>
  <c r="AA8418" i="3"/>
  <c r="AB8418" i="3"/>
  <c r="Y8418" i="3"/>
  <c r="V8418" i="3"/>
  <c r="W8418" i="3"/>
  <c r="BW8417" i="3" l="1"/>
  <c r="BX8417" i="3"/>
  <c r="BY8417" i="3"/>
  <c r="AD8418" i="3"/>
  <c r="AW8418" i="3" l="1"/>
  <c r="BM8418" i="3" s="1"/>
  <c r="AV8418" i="3"/>
  <c r="AT8418" i="3"/>
  <c r="AU8418" i="3"/>
  <c r="BL8418" i="3" l="1"/>
  <c r="BK8418" i="3"/>
  <c r="BO8418" i="3"/>
  <c r="BN8418" i="3"/>
  <c r="BJ8418" i="3"/>
  <c r="BI8418" i="3"/>
  <c r="BB8418" i="3" l="1"/>
  <c r="AY8418" i="3"/>
  <c r="BA8418" i="3"/>
  <c r="U8419" i="3" l="1"/>
  <c r="P8419" i="3"/>
  <c r="R8419" i="3" s="1"/>
  <c r="V8419" i="3"/>
  <c r="AB8419" i="3"/>
  <c r="Z8419" i="3"/>
  <c r="BV8418" i="3"/>
  <c r="AC8419" i="3"/>
  <c r="W8419" i="3"/>
  <c r="Y8419" i="3"/>
  <c r="AA8419" i="3"/>
  <c r="X8419" i="3"/>
  <c r="BC8418" i="3"/>
  <c r="BY8418" i="3" l="1"/>
  <c r="BW8418" i="3"/>
  <c r="BX8418" i="3"/>
  <c r="AD8419" i="3"/>
  <c r="AW8419" i="3" l="1"/>
  <c r="BM8419" i="3" s="1"/>
  <c r="AV8419" i="3"/>
  <c r="AT8419" i="3"/>
  <c r="AU8419" i="3"/>
  <c r="BK8419" i="3" l="1"/>
  <c r="BL8419" i="3"/>
  <c r="BN8419" i="3"/>
  <c r="BO8419" i="3"/>
  <c r="BJ8419" i="3"/>
  <c r="BI8419" i="3"/>
  <c r="BB8419" i="3" l="1"/>
  <c r="AY8419" i="3"/>
  <c r="BA8419" i="3"/>
  <c r="BC8419" i="3" l="1"/>
  <c r="U8420" i="3"/>
  <c r="X8420" i="3"/>
  <c r="Z8420" i="3"/>
  <c r="AA8420" i="3"/>
  <c r="W8420" i="3"/>
  <c r="V8420" i="3"/>
  <c r="AB8420" i="3"/>
  <c r="AC8420" i="3"/>
  <c r="Y8420" i="3"/>
  <c r="BV8419" i="3"/>
  <c r="P8420" i="3"/>
  <c r="R8420" i="3" s="1"/>
  <c r="BW8419" i="3" l="1"/>
  <c r="BX8419" i="3"/>
  <c r="BY8419" i="3"/>
  <c r="AD8420" i="3"/>
  <c r="AW8420" i="3" l="1"/>
  <c r="BM8420" i="3" s="1"/>
  <c r="AV8420" i="3"/>
  <c r="AT8420" i="3"/>
  <c r="AU8420" i="3"/>
  <c r="BL8420" i="3" l="1"/>
  <c r="BK8420" i="3"/>
  <c r="BN8420" i="3"/>
  <c r="BO8420" i="3"/>
  <c r="BJ8420" i="3"/>
  <c r="BI8420" i="3"/>
  <c r="BB8420" i="3" l="1"/>
  <c r="AY8420" i="3"/>
  <c r="BA8420" i="3"/>
  <c r="BC8420" i="3" l="1"/>
  <c r="U8421" i="3"/>
  <c r="BV8420" i="3"/>
  <c r="Y8421" i="3"/>
  <c r="AC8421" i="3"/>
  <c r="V8421" i="3"/>
  <c r="P8421" i="3"/>
  <c r="R8421" i="3" s="1"/>
  <c r="Z8421" i="3"/>
  <c r="X8421" i="3"/>
  <c r="AA8421" i="3"/>
  <c r="W8421" i="3"/>
  <c r="AB8421" i="3"/>
  <c r="BY8420" i="3" l="1"/>
  <c r="BX8420" i="3"/>
  <c r="BW8420" i="3"/>
  <c r="AD8421" i="3"/>
  <c r="AV8421" i="3" l="1"/>
  <c r="AW8421" i="3"/>
  <c r="BM8421" i="3" s="1"/>
  <c r="AT8421" i="3"/>
  <c r="AU8421" i="3"/>
  <c r="BK8421" i="3" l="1"/>
  <c r="BL8421" i="3"/>
  <c r="BN8421" i="3"/>
  <c r="BO8421" i="3"/>
  <c r="BI8421" i="3"/>
  <c r="BJ8421" i="3"/>
  <c r="BB8421" i="3" l="1"/>
  <c r="AY8421" i="3"/>
  <c r="BA8421" i="3"/>
  <c r="U8422" i="3" l="1"/>
  <c r="P8422" i="3"/>
  <c r="R8422" i="3" s="1"/>
  <c r="BV8421" i="3"/>
  <c r="Y8422" i="3"/>
  <c r="X8422" i="3"/>
  <c r="W8422" i="3"/>
  <c r="Z8422" i="3"/>
  <c r="AB8422" i="3"/>
  <c r="AC8422" i="3"/>
  <c r="V8422" i="3"/>
  <c r="AA8422" i="3"/>
  <c r="BC8421" i="3"/>
  <c r="BW8421" i="3" l="1"/>
  <c r="BX8421" i="3"/>
  <c r="BY8421" i="3"/>
  <c r="AD8422" i="3"/>
  <c r="AV8422" i="3" l="1"/>
  <c r="AW8422" i="3"/>
  <c r="BM8422" i="3" s="1"/>
  <c r="AT8422" i="3"/>
  <c r="AU8422" i="3"/>
  <c r="BN8422" i="3" l="1"/>
  <c r="BO8422" i="3"/>
  <c r="BL8422" i="3"/>
  <c r="BK8422" i="3"/>
  <c r="BJ8422" i="3"/>
  <c r="BI8422" i="3"/>
  <c r="BB8422" i="3" l="1"/>
  <c r="AY8422" i="3"/>
  <c r="BA8422" i="3"/>
  <c r="BC8422" i="3" l="1"/>
  <c r="P8423" i="3"/>
  <c r="R8423" i="3" s="1"/>
  <c r="BV8422" i="3"/>
  <c r="U8423" i="3"/>
  <c r="W8423" i="3"/>
  <c r="Z8423" i="3"/>
  <c r="AC8423" i="3"/>
  <c r="V8423" i="3"/>
  <c r="AA8423" i="3"/>
  <c r="X8423" i="3"/>
  <c r="AB8423" i="3"/>
  <c r="Y8423" i="3"/>
  <c r="AD8423" i="3" l="1"/>
  <c r="BY8422" i="3"/>
  <c r="BW8422" i="3"/>
  <c r="BX8422" i="3"/>
  <c r="AW8423" i="3" l="1"/>
  <c r="BM8423" i="3" s="1"/>
  <c r="AV8423" i="3"/>
  <c r="AT8423" i="3"/>
  <c r="AU8423" i="3"/>
  <c r="BK8423" i="3" l="1"/>
  <c r="BL8423" i="3"/>
  <c r="BO8423" i="3"/>
  <c r="BN8423" i="3"/>
  <c r="BJ8423" i="3"/>
  <c r="BI8423" i="3"/>
  <c r="BB8423" i="3" l="1"/>
  <c r="AY8423" i="3"/>
  <c r="BA8423" i="3"/>
  <c r="BC8423" i="3" l="1"/>
  <c r="U8424" i="3"/>
  <c r="P8424" i="3"/>
  <c r="R8424" i="3" s="1"/>
  <c r="Y8424" i="3"/>
  <c r="V8424" i="3"/>
  <c r="AC8424" i="3"/>
  <c r="Z8424" i="3"/>
  <c r="AA8424" i="3"/>
  <c r="W8424" i="3"/>
  <c r="BV8423" i="3"/>
  <c r="AB8424" i="3"/>
  <c r="X8424" i="3"/>
  <c r="BY8423" i="3" l="1"/>
  <c r="BX8423" i="3"/>
  <c r="BW8423" i="3"/>
  <c r="AD8424" i="3"/>
  <c r="AV8424" i="3" l="1"/>
  <c r="AW8424" i="3"/>
  <c r="BM8424" i="3" s="1"/>
  <c r="AT8424" i="3"/>
  <c r="AU8424" i="3"/>
  <c r="BL8424" i="3" l="1"/>
  <c r="BK8424" i="3"/>
  <c r="BO8424" i="3"/>
  <c r="BN8424" i="3"/>
  <c r="BJ8424" i="3"/>
  <c r="BI8424" i="3"/>
  <c r="BB8424" i="3" l="1"/>
  <c r="AY8424" i="3"/>
  <c r="BA8424" i="3"/>
  <c r="P8425" i="3" l="1"/>
  <c r="R8425" i="3" s="1"/>
  <c r="U8425" i="3"/>
  <c r="AB8425" i="3"/>
  <c r="AC8425" i="3"/>
  <c r="V8425" i="3"/>
  <c r="BV8424" i="3"/>
  <c r="Z8425" i="3"/>
  <c r="X8425" i="3"/>
  <c r="AA8425" i="3"/>
  <c r="W8425" i="3"/>
  <c r="Y8425" i="3"/>
  <c r="BC8424" i="3"/>
  <c r="BY8424" i="3" l="1"/>
  <c r="BW8424" i="3"/>
  <c r="BX8424" i="3"/>
  <c r="AD8425" i="3"/>
  <c r="AW8425" i="3" l="1"/>
  <c r="BM8425" i="3" s="1"/>
  <c r="AV8425" i="3"/>
  <c r="AT8425" i="3"/>
  <c r="AU8425" i="3"/>
  <c r="BK8425" i="3" l="1"/>
  <c r="BL8425" i="3"/>
  <c r="BO8425" i="3"/>
  <c r="BN8425" i="3"/>
  <c r="BI8425" i="3"/>
  <c r="BJ8425" i="3"/>
  <c r="BB8425" i="3" l="1"/>
  <c r="AY8425" i="3"/>
  <c r="BA8425" i="3"/>
  <c r="U8426" i="3" l="1"/>
  <c r="Z8426" i="3"/>
  <c r="V8426" i="3"/>
  <c r="P8426" i="3"/>
  <c r="R8426" i="3" s="1"/>
  <c r="W8426" i="3"/>
  <c r="AC8426" i="3"/>
  <c r="AB8426" i="3"/>
  <c r="Y8426" i="3"/>
  <c r="X8426" i="3"/>
  <c r="AA8426" i="3"/>
  <c r="BV8425" i="3"/>
  <c r="BC8425" i="3"/>
  <c r="BW8425" i="3" l="1"/>
  <c r="BY8425" i="3"/>
  <c r="BX8425" i="3"/>
  <c r="AD8426" i="3"/>
  <c r="AV8426" i="3" l="1"/>
  <c r="AW8426" i="3"/>
  <c r="BM8426" i="3" s="1"/>
  <c r="AT8426" i="3"/>
  <c r="AU8426" i="3"/>
  <c r="BK8426" i="3" l="1"/>
  <c r="BL8426" i="3"/>
  <c r="BJ8426" i="3"/>
  <c r="BI8426" i="3"/>
  <c r="BO8426" i="3"/>
  <c r="BN8426" i="3"/>
  <c r="BB8426" i="3" l="1"/>
  <c r="AY8426" i="3"/>
  <c r="BA8426" i="3"/>
  <c r="BC8426" i="3" s="1"/>
  <c r="U8427" i="3" l="1"/>
  <c r="Y8427" i="3"/>
  <c r="W8427" i="3"/>
  <c r="P8427" i="3"/>
  <c r="R8427" i="3" s="1"/>
  <c r="V8427" i="3"/>
  <c r="Z8427" i="3"/>
  <c r="AA8427" i="3"/>
  <c r="AC8427" i="3"/>
  <c r="BV8426" i="3"/>
  <c r="X8427" i="3"/>
  <c r="AB8427" i="3"/>
  <c r="BW8426" i="3" l="1"/>
  <c r="BX8426" i="3"/>
  <c r="BY8426" i="3"/>
  <c r="AD8427" i="3"/>
  <c r="AV8427" i="3" l="1"/>
  <c r="AW8427" i="3"/>
  <c r="BM8427" i="3" s="1"/>
  <c r="AT8427" i="3"/>
  <c r="AU8427" i="3"/>
  <c r="BK8427" i="3" l="1"/>
  <c r="BL8427" i="3"/>
  <c r="BO8427" i="3"/>
  <c r="BN8427" i="3"/>
  <c r="BJ8427" i="3"/>
  <c r="BI8427" i="3"/>
  <c r="AY8427" i="3" l="1"/>
  <c r="BB8427" i="3"/>
  <c r="BA8427" i="3"/>
  <c r="U8428" i="3" l="1"/>
  <c r="AB8428" i="3"/>
  <c r="W8428" i="3"/>
  <c r="Y8428" i="3"/>
  <c r="AA8428" i="3"/>
  <c r="Z8428" i="3"/>
  <c r="P8428" i="3"/>
  <c r="R8428" i="3" s="1"/>
  <c r="X8428" i="3"/>
  <c r="V8428" i="3"/>
  <c r="AC8428" i="3"/>
  <c r="BV8427" i="3"/>
  <c r="BC8427" i="3"/>
  <c r="BY8427" i="3" l="1"/>
  <c r="BW8427" i="3"/>
  <c r="BX8427" i="3"/>
  <c r="AD8428" i="3"/>
  <c r="AV8428" i="3" l="1"/>
  <c r="AW8428" i="3"/>
  <c r="BM8428" i="3" s="1"/>
  <c r="AT8428" i="3"/>
  <c r="AU8428" i="3"/>
  <c r="BL8428" i="3" l="1"/>
  <c r="BK8428" i="3"/>
  <c r="BO8428" i="3"/>
  <c r="BN8428" i="3"/>
  <c r="BJ8428" i="3"/>
  <c r="BI8428" i="3"/>
  <c r="BB8428" i="3" l="1"/>
  <c r="AY8428" i="3"/>
  <c r="BA8428" i="3"/>
  <c r="AC8429" i="3" l="1"/>
  <c r="AB8429" i="3"/>
  <c r="X8429" i="3"/>
  <c r="U8429" i="3"/>
  <c r="AA8429" i="3"/>
  <c r="V8429" i="3"/>
  <c r="BV8428" i="3"/>
  <c r="W8429" i="3"/>
  <c r="Z8429" i="3"/>
  <c r="P8429" i="3"/>
  <c r="R8429" i="3" s="1"/>
  <c r="Y8429" i="3"/>
  <c r="BC8428" i="3"/>
  <c r="BW8428" i="3" l="1"/>
  <c r="BY8428" i="3"/>
  <c r="BX8428" i="3"/>
  <c r="AD8429" i="3"/>
  <c r="AW8429" i="3" l="1"/>
  <c r="BM8429" i="3" s="1"/>
  <c r="AV8429" i="3"/>
  <c r="AT8429" i="3"/>
  <c r="AU8429" i="3"/>
  <c r="BN8429" i="3" l="1"/>
  <c r="BO8429" i="3"/>
  <c r="BK8429" i="3"/>
  <c r="BL8429" i="3"/>
  <c r="BJ8429" i="3"/>
  <c r="BI8429" i="3"/>
  <c r="BB8429" i="3" l="1"/>
  <c r="AY8429" i="3"/>
  <c r="BA8429" i="3"/>
  <c r="BC8429" i="3" s="1"/>
  <c r="U8430" i="3" l="1"/>
  <c r="Z8430" i="3"/>
  <c r="AC8430" i="3"/>
  <c r="AB8430" i="3"/>
  <c r="W8430" i="3"/>
  <c r="BV8429" i="3"/>
  <c r="X8430" i="3"/>
  <c r="V8430" i="3"/>
  <c r="P8430" i="3"/>
  <c r="R8430" i="3" s="1"/>
  <c r="Y8430" i="3"/>
  <c r="AA8430" i="3"/>
  <c r="BW8429" i="3" l="1"/>
  <c r="BX8429" i="3"/>
  <c r="BY8429" i="3"/>
  <c r="AD8430" i="3"/>
  <c r="AW8430" i="3" l="1"/>
  <c r="BM8430" i="3" s="1"/>
  <c r="AV8430" i="3"/>
  <c r="AT8430" i="3"/>
  <c r="AU8430" i="3"/>
  <c r="BK8430" i="3" l="1"/>
  <c r="BL8430" i="3"/>
  <c r="BJ8430" i="3"/>
  <c r="BI8430" i="3"/>
  <c r="BO8430" i="3"/>
  <c r="BN8430" i="3"/>
  <c r="BB8430" i="3" l="1"/>
  <c r="AY8430" i="3"/>
  <c r="BA8430" i="3"/>
  <c r="BC8430" i="3" s="1"/>
  <c r="U8431" i="3" l="1"/>
  <c r="AC8431" i="3"/>
  <c r="Z8431" i="3"/>
  <c r="AA8431" i="3"/>
  <c r="W8431" i="3"/>
  <c r="BV8430" i="3"/>
  <c r="AB8431" i="3"/>
  <c r="X8431" i="3"/>
  <c r="V8431" i="3"/>
  <c r="Y8431" i="3"/>
  <c r="P8431" i="3"/>
  <c r="R8431" i="3" s="1"/>
  <c r="BW8430" i="3" l="1"/>
  <c r="BY8430" i="3"/>
  <c r="BX8430" i="3"/>
  <c r="AD8431" i="3"/>
  <c r="AV8431" i="3" l="1"/>
  <c r="AW8431" i="3"/>
  <c r="BM8431" i="3" s="1"/>
  <c r="AT8431" i="3"/>
  <c r="AU8431" i="3"/>
  <c r="BK8431" i="3" l="1"/>
  <c r="BL8431" i="3"/>
  <c r="BO8431" i="3"/>
  <c r="BN8431" i="3"/>
  <c r="BJ8431" i="3"/>
  <c r="BI8431" i="3"/>
  <c r="BB8431" i="3" l="1"/>
  <c r="AY8431" i="3"/>
  <c r="BA8431" i="3"/>
  <c r="BV8431" i="3" l="1"/>
  <c r="U8432" i="3"/>
  <c r="P8432" i="3"/>
  <c r="R8432" i="3" s="1"/>
  <c r="W8432" i="3"/>
  <c r="AA8432" i="3"/>
  <c r="AB8432" i="3"/>
  <c r="Z8432" i="3"/>
  <c r="X8432" i="3"/>
  <c r="AC8432" i="3"/>
  <c r="Y8432" i="3"/>
  <c r="V8432" i="3"/>
  <c r="BC8431" i="3"/>
  <c r="AD8432" i="3" l="1"/>
  <c r="BX8431" i="3"/>
  <c r="BW8431" i="3"/>
  <c r="BY8431" i="3"/>
  <c r="AW8432" i="3" l="1"/>
  <c r="BM8432" i="3" s="1"/>
  <c r="AV8432" i="3"/>
  <c r="AT8432" i="3"/>
  <c r="AU8432" i="3"/>
  <c r="BK8432" i="3" l="1"/>
  <c r="BL8432" i="3"/>
  <c r="BO8432" i="3"/>
  <c r="BN8432" i="3"/>
  <c r="BJ8432" i="3"/>
  <c r="BI8432" i="3"/>
  <c r="BB8432" i="3" l="1"/>
  <c r="AY8432" i="3"/>
  <c r="BA8432" i="3"/>
  <c r="U8433" i="3" l="1"/>
  <c r="BV8432" i="3"/>
  <c r="W8433" i="3"/>
  <c r="P8433" i="3"/>
  <c r="R8433" i="3" s="1"/>
  <c r="X8433" i="3"/>
  <c r="V8433" i="3"/>
  <c r="AC8433" i="3"/>
  <c r="AB8433" i="3"/>
  <c r="AA8433" i="3"/>
  <c r="Y8433" i="3"/>
  <c r="Z8433" i="3"/>
  <c r="BC8432" i="3"/>
  <c r="BX8432" i="3" l="1"/>
  <c r="BW8432" i="3"/>
  <c r="BY8432" i="3"/>
  <c r="AD8433" i="3"/>
  <c r="AV8433" i="3" l="1"/>
  <c r="AW8433" i="3"/>
  <c r="BM8433" i="3" s="1"/>
  <c r="AT8433" i="3"/>
  <c r="AU8433" i="3"/>
  <c r="BK8433" i="3" l="1"/>
  <c r="BL8433" i="3"/>
  <c r="BJ8433" i="3"/>
  <c r="BI8433" i="3"/>
  <c r="BO8433" i="3"/>
  <c r="BN8433" i="3"/>
  <c r="BB8433" i="3" l="1"/>
  <c r="AY8433" i="3"/>
  <c r="BA8433" i="3"/>
  <c r="BC8433" i="3" s="1"/>
  <c r="P8434" i="3" l="1"/>
  <c r="R8434" i="3" s="1"/>
  <c r="Z8434" i="3"/>
  <c r="Y8434" i="3"/>
  <c r="V8434" i="3"/>
  <c r="AC8434" i="3"/>
  <c r="BV8433" i="3"/>
  <c r="X8434" i="3"/>
  <c r="U8434" i="3"/>
  <c r="W8434" i="3"/>
  <c r="AB8434" i="3"/>
  <c r="AA8434" i="3"/>
  <c r="AD8434" i="3" l="1"/>
  <c r="BX8433" i="3"/>
  <c r="BW8433" i="3"/>
  <c r="BY8433" i="3"/>
  <c r="AW8434" i="3" l="1"/>
  <c r="BM8434" i="3" s="1"/>
  <c r="AV8434" i="3"/>
  <c r="AT8434" i="3"/>
  <c r="AU8434" i="3"/>
  <c r="BL8434" i="3" l="1"/>
  <c r="BK8434" i="3"/>
  <c r="BI8434" i="3"/>
  <c r="BJ8434" i="3"/>
  <c r="BO8434" i="3"/>
  <c r="BN8434" i="3"/>
  <c r="BB8434" i="3" l="1"/>
  <c r="AY8434" i="3"/>
  <c r="BA8434" i="3"/>
  <c r="BC8434" i="3" l="1"/>
  <c r="U8435" i="3"/>
  <c r="P8435" i="3"/>
  <c r="R8435" i="3" s="1"/>
  <c r="X8435" i="3"/>
  <c r="V8435" i="3"/>
  <c r="AC8435" i="3"/>
  <c r="AB8435" i="3"/>
  <c r="Z8435" i="3"/>
  <c r="AA8435" i="3"/>
  <c r="BV8434" i="3"/>
  <c r="Y8435" i="3"/>
  <c r="W8435" i="3"/>
  <c r="BY8434" i="3" l="1"/>
  <c r="BX8434" i="3"/>
  <c r="BW8434" i="3"/>
  <c r="AD8435" i="3"/>
  <c r="AV8435" i="3" l="1"/>
  <c r="AW8435" i="3"/>
  <c r="BM8435" i="3" s="1"/>
  <c r="AT8435" i="3"/>
  <c r="AU8435" i="3"/>
  <c r="BK8435" i="3" l="1"/>
  <c r="BL8435" i="3"/>
  <c r="BJ8435" i="3"/>
  <c r="BI8435" i="3"/>
  <c r="BN8435" i="3"/>
  <c r="BO8435" i="3"/>
  <c r="BB8435" i="3" l="1"/>
  <c r="AY8435" i="3"/>
  <c r="BA8435" i="3"/>
  <c r="BC8435" i="3" s="1"/>
  <c r="P8436" i="3" l="1"/>
  <c r="R8436" i="3" s="1"/>
  <c r="AA8436" i="3"/>
  <c r="X8436" i="3"/>
  <c r="V8436" i="3"/>
  <c r="Z8436" i="3"/>
  <c r="Y8436" i="3"/>
  <c r="AC8436" i="3"/>
  <c r="AB8436" i="3"/>
  <c r="U8436" i="3"/>
  <c r="W8436" i="3"/>
  <c r="BV8435" i="3"/>
  <c r="BY8435" i="3" l="1"/>
  <c r="BW8435" i="3"/>
  <c r="BX8435" i="3"/>
  <c r="AD8436" i="3"/>
  <c r="AV8436" i="3" l="1"/>
  <c r="AW8436" i="3"/>
  <c r="BM8436" i="3" s="1"/>
  <c r="AT8436" i="3"/>
  <c r="AU8436" i="3"/>
  <c r="BL8436" i="3" l="1"/>
  <c r="BK8436" i="3"/>
  <c r="BJ8436" i="3"/>
  <c r="BI8436" i="3"/>
  <c r="BN8436" i="3"/>
  <c r="BO8436" i="3"/>
  <c r="BB8436" i="3" l="1"/>
  <c r="AY8436" i="3"/>
  <c r="BA8436" i="3"/>
  <c r="BC8436" i="3" s="1"/>
  <c r="P8437" i="3" l="1"/>
  <c r="R8437" i="3" s="1"/>
  <c r="U8437" i="3"/>
  <c r="V8437" i="3"/>
  <c r="W8437" i="3"/>
  <c r="AB8437" i="3"/>
  <c r="Y8437" i="3"/>
  <c r="BV8436" i="3"/>
  <c r="X8437" i="3"/>
  <c r="AC8437" i="3"/>
  <c r="Z8437" i="3"/>
  <c r="AA8437" i="3"/>
  <c r="BW8436" i="3" l="1"/>
  <c r="BX8436" i="3"/>
  <c r="BY8436" i="3"/>
  <c r="AD8437" i="3"/>
  <c r="AV8437" i="3" l="1"/>
  <c r="AW8437" i="3"/>
  <c r="BM8437" i="3" s="1"/>
  <c r="AT8437" i="3"/>
  <c r="AU8437" i="3"/>
  <c r="BO8437" i="3" l="1"/>
  <c r="BN8437" i="3"/>
  <c r="BK8437" i="3"/>
  <c r="BL8437" i="3"/>
  <c r="BJ8437" i="3"/>
  <c r="BI8437" i="3"/>
  <c r="BB8437" i="3" l="1"/>
  <c r="AY8437" i="3"/>
  <c r="BA8437" i="3"/>
  <c r="P8438" i="3" l="1"/>
  <c r="R8438" i="3" s="1"/>
  <c r="BV8437" i="3"/>
  <c r="U8438" i="3"/>
  <c r="AA8438" i="3"/>
  <c r="AC8438" i="3"/>
  <c r="Z8438" i="3"/>
  <c r="AB8438" i="3"/>
  <c r="X8438" i="3"/>
  <c r="W8438" i="3"/>
  <c r="V8438" i="3"/>
  <c r="Y8438" i="3"/>
  <c r="BC8437" i="3"/>
  <c r="AD8438" i="3" l="1"/>
  <c r="BX8437" i="3"/>
  <c r="BY8437" i="3"/>
  <c r="BW8437" i="3"/>
  <c r="AW8438" i="3" l="1"/>
  <c r="BM8438" i="3" s="1"/>
  <c r="AV8438" i="3"/>
  <c r="AT8438" i="3"/>
  <c r="AU8438" i="3"/>
  <c r="BK8438" i="3" l="1"/>
  <c r="BL8438" i="3"/>
  <c r="BO8438" i="3"/>
  <c r="BN8438" i="3"/>
  <c r="BI8438" i="3"/>
  <c r="BJ8438" i="3"/>
  <c r="BB8438" i="3" l="1"/>
  <c r="AY8438" i="3"/>
  <c r="BA8438" i="3"/>
  <c r="P8439" i="3" l="1"/>
  <c r="R8439" i="3" s="1"/>
  <c r="AC8439" i="3"/>
  <c r="V8439" i="3"/>
  <c r="AB8439" i="3"/>
  <c r="AA8439" i="3"/>
  <c r="W8439" i="3"/>
  <c r="Z8439" i="3"/>
  <c r="X8439" i="3"/>
  <c r="Y8439" i="3"/>
  <c r="U8439" i="3"/>
  <c r="BV8438" i="3"/>
  <c r="BC8438" i="3"/>
  <c r="AD8439" i="3" l="1"/>
  <c r="BW8438" i="3"/>
  <c r="BY8438" i="3"/>
  <c r="BX8438" i="3"/>
  <c r="AT8439" i="3" l="1"/>
  <c r="BI8439" i="3" s="1"/>
  <c r="AW8439" i="3"/>
  <c r="BM8439" i="3" s="1"/>
  <c r="AV8439" i="3"/>
  <c r="BO8439" i="3" s="1"/>
  <c r="AU8439" i="3"/>
  <c r="BK8439" i="3" s="1"/>
  <c r="BJ8439" i="3" l="1"/>
  <c r="BA8439" i="3" s="1"/>
  <c r="BL8439" i="3"/>
  <c r="BN8439" i="3"/>
  <c r="BB8439" i="3" s="1"/>
  <c r="AY8439" i="3" l="1"/>
  <c r="BC8439" i="3"/>
  <c r="AB8440" i="3" l="1"/>
  <c r="AC8440" i="3"/>
  <c r="Z8440" i="3"/>
  <c r="X8440" i="3"/>
  <c r="BV8439" i="3"/>
  <c r="P8440" i="3"/>
  <c r="R8440" i="3" s="1"/>
  <c r="AA8440" i="3"/>
  <c r="U8440" i="3"/>
  <c r="V8440" i="3"/>
  <c r="W8440" i="3"/>
  <c r="Y8440" i="3"/>
  <c r="AD8440" i="3" l="1"/>
  <c r="BX8439" i="3"/>
  <c r="BW8439" i="3"/>
  <c r="BY8439" i="3"/>
  <c r="AV8440" i="3" l="1"/>
  <c r="AT8440" i="3"/>
  <c r="AU8440" i="3"/>
  <c r="AW8440" i="3"/>
  <c r="BM8440" i="3" s="1"/>
  <c r="BK8440" i="3" l="1"/>
  <c r="BL8440" i="3"/>
  <c r="BI8440" i="3"/>
  <c r="BJ8440" i="3"/>
  <c r="BO8440" i="3"/>
  <c r="BN8440" i="3"/>
  <c r="BA8440" i="3" l="1"/>
  <c r="AY8440" i="3"/>
  <c r="BB8440" i="3"/>
  <c r="AC8441" i="3" l="1"/>
  <c r="V8441" i="3"/>
  <c r="P8441" i="3"/>
  <c r="R8441" i="3" s="1"/>
  <c r="AB8441" i="3"/>
  <c r="W8441" i="3"/>
  <c r="BV8440" i="3"/>
  <c r="Z8441" i="3"/>
  <c r="AA8441" i="3"/>
  <c r="Y8441" i="3"/>
  <c r="U8441" i="3"/>
  <c r="X8441" i="3"/>
  <c r="BC8440" i="3"/>
  <c r="AD8441" i="3" l="1"/>
  <c r="AT8441" i="3" s="1"/>
  <c r="BI8441" i="3" s="1"/>
  <c r="BY8440" i="3"/>
  <c r="BW8440" i="3"/>
  <c r="BX8440" i="3"/>
  <c r="AV8441" i="3"/>
  <c r="BO8441" i="3" s="1"/>
  <c r="AU8441" i="3" l="1"/>
  <c r="BJ8441" i="3" s="1"/>
  <c r="AW8441" i="3"/>
  <c r="BM8441" i="3" s="1"/>
  <c r="BL8441" i="3" l="1"/>
  <c r="BA8441" i="3"/>
  <c r="BK8441" i="3"/>
  <c r="AY8441" i="3" s="1"/>
  <c r="BN8441" i="3"/>
  <c r="BB8441" i="3" s="1"/>
  <c r="BC8441" i="3" s="1"/>
  <c r="W8442" i="3" l="1"/>
  <c r="X8442" i="3"/>
  <c r="AA8442" i="3"/>
  <c r="V8442" i="3"/>
  <c r="Z8442" i="3"/>
  <c r="BV8441" i="3"/>
  <c r="BY8441" i="3" s="1"/>
  <c r="AB8442" i="3"/>
  <c r="U8442" i="3"/>
  <c r="Y8442" i="3"/>
  <c r="P8442" i="3"/>
  <c r="R8442" i="3" s="1"/>
  <c r="AC8442" i="3"/>
  <c r="BW8441" i="3" l="1"/>
  <c r="BX8441" i="3"/>
  <c r="AD8442" i="3"/>
  <c r="AW8442" i="3" s="1"/>
  <c r="BM8442" i="3" s="1"/>
  <c r="AV8442" i="3" l="1"/>
  <c r="BO8442" i="3" s="1"/>
  <c r="AT8442" i="3"/>
  <c r="BI8442" i="3" s="1"/>
  <c r="AU8442" i="3"/>
  <c r="BL8442" i="3" s="1"/>
  <c r="BN8442" i="3" l="1"/>
  <c r="BJ8442" i="3"/>
  <c r="BK8442" i="3"/>
  <c r="AY8442" i="3" s="1"/>
  <c r="BB8442" i="3"/>
  <c r="BA8442" i="3"/>
  <c r="BC8442" i="3" l="1"/>
  <c r="U8443" i="3"/>
  <c r="P8443" i="3"/>
  <c r="R8443" i="3" s="1"/>
  <c r="Z8443" i="3"/>
  <c r="AA8443" i="3"/>
  <c r="Y8443" i="3"/>
  <c r="BV8442" i="3"/>
  <c r="V8443" i="3"/>
  <c r="AC8443" i="3"/>
  <c r="W8443" i="3"/>
  <c r="X8443" i="3"/>
  <c r="AB8443" i="3"/>
  <c r="BW8442" i="3" l="1"/>
  <c r="BX8442" i="3"/>
  <c r="BY8442" i="3"/>
  <c r="AD8443" i="3"/>
  <c r="AW8443" i="3" l="1"/>
  <c r="BM8443" i="3" s="1"/>
  <c r="AV8443" i="3"/>
  <c r="AT8443" i="3"/>
  <c r="AU8443" i="3"/>
  <c r="BK8443" i="3" l="1"/>
  <c r="BL8443" i="3"/>
  <c r="BN8443" i="3"/>
  <c r="BO8443" i="3"/>
  <c r="BJ8443" i="3"/>
  <c r="BI8443" i="3"/>
  <c r="BB8443" i="3" l="1"/>
  <c r="AY8443" i="3"/>
  <c r="BA8443" i="3"/>
  <c r="BC8443" i="3" l="1"/>
  <c r="P8444" i="3"/>
  <c r="R8444" i="3" s="1"/>
  <c r="U8444" i="3"/>
  <c r="AA8444" i="3"/>
  <c r="BV8443" i="3"/>
  <c r="Y8444" i="3"/>
  <c r="X8444" i="3"/>
  <c r="Z8444" i="3"/>
  <c r="AB8444" i="3"/>
  <c r="V8444" i="3"/>
  <c r="W8444" i="3"/>
  <c r="AC8444" i="3"/>
  <c r="BY8443" i="3" l="1"/>
  <c r="BX8443" i="3"/>
  <c r="BW8443" i="3"/>
  <c r="AD8444" i="3"/>
  <c r="AW8444" i="3" l="1"/>
  <c r="BM8444" i="3" s="1"/>
  <c r="AV8444" i="3"/>
  <c r="AT8444" i="3"/>
  <c r="AU8444" i="3"/>
  <c r="BK8444" i="3" l="1"/>
  <c r="BL8444" i="3"/>
  <c r="BJ8444" i="3"/>
  <c r="BI8444" i="3"/>
  <c r="BN8444" i="3"/>
  <c r="BO8444" i="3"/>
  <c r="BB8444" i="3" l="1"/>
  <c r="AY8444" i="3"/>
  <c r="BA8444" i="3"/>
  <c r="BC8444" i="3" l="1"/>
  <c r="P8445" i="3"/>
  <c r="R8445" i="3" s="1"/>
  <c r="X8445" i="3"/>
  <c r="AB8445" i="3"/>
  <c r="BV8444" i="3"/>
  <c r="Z8445" i="3"/>
  <c r="W8445" i="3"/>
  <c r="V8445" i="3"/>
  <c r="AA8445" i="3"/>
  <c r="U8445" i="3"/>
  <c r="AC8445" i="3"/>
  <c r="Y8445" i="3"/>
  <c r="AD8445" i="3" l="1"/>
  <c r="BY8444" i="3"/>
  <c r="BX8444" i="3"/>
  <c r="BW8444" i="3"/>
  <c r="AV8445" i="3" l="1"/>
  <c r="AW8445" i="3"/>
  <c r="BM8445" i="3" s="1"/>
  <c r="AT8445" i="3"/>
  <c r="AU8445" i="3"/>
  <c r="BK8445" i="3" l="1"/>
  <c r="BL8445" i="3"/>
  <c r="BJ8445" i="3"/>
  <c r="BI8445" i="3"/>
  <c r="BO8445" i="3"/>
  <c r="BN8445" i="3"/>
  <c r="BB8445" i="3" l="1"/>
  <c r="AY8445" i="3"/>
  <c r="BA8445" i="3"/>
  <c r="BC8445" i="3" l="1"/>
  <c r="P8446" i="3"/>
  <c r="R8446" i="3" s="1"/>
  <c r="U8446" i="3"/>
  <c r="W8446" i="3"/>
  <c r="AC8446" i="3"/>
  <c r="AA8446" i="3"/>
  <c r="X8446" i="3"/>
  <c r="Y8446" i="3"/>
  <c r="Z8446" i="3"/>
  <c r="AB8446" i="3"/>
  <c r="V8446" i="3"/>
  <c r="BV8445" i="3"/>
  <c r="BY8445" i="3" l="1"/>
  <c r="BW8445" i="3"/>
  <c r="BX8445" i="3"/>
  <c r="AD8446" i="3"/>
  <c r="AV8446" i="3" l="1"/>
  <c r="AW8446" i="3"/>
  <c r="BM8446" i="3" s="1"/>
  <c r="AT8446" i="3"/>
  <c r="AU8446" i="3"/>
  <c r="BL8446" i="3" l="1"/>
  <c r="BK8446" i="3"/>
  <c r="BI8446" i="3"/>
  <c r="BJ8446" i="3"/>
  <c r="BO8446" i="3"/>
  <c r="BN8446" i="3"/>
  <c r="BB8446" i="3" l="1"/>
  <c r="AY8446" i="3"/>
  <c r="BA8446" i="3"/>
  <c r="BC8446" i="3" l="1"/>
  <c r="U8447" i="3"/>
  <c r="AB8447" i="3"/>
  <c r="Z8447" i="3"/>
  <c r="V8447" i="3"/>
  <c r="BV8446" i="3"/>
  <c r="X8447" i="3"/>
  <c r="Y8447" i="3"/>
  <c r="AA8447" i="3"/>
  <c r="P8447" i="3"/>
  <c r="R8447" i="3" s="1"/>
  <c r="AC8447" i="3"/>
  <c r="W8447" i="3"/>
  <c r="BY8446" i="3" l="1"/>
  <c r="BX8446" i="3"/>
  <c r="BW8446" i="3"/>
  <c r="AD8447" i="3"/>
  <c r="AV8447" i="3" l="1"/>
  <c r="AW8447" i="3"/>
  <c r="BM8447" i="3" s="1"/>
  <c r="AT8447" i="3"/>
  <c r="AU8447" i="3"/>
  <c r="BO8447" i="3" l="1"/>
  <c r="BN8447" i="3"/>
  <c r="BK8447" i="3"/>
  <c r="BL8447" i="3"/>
  <c r="BJ8447" i="3"/>
  <c r="BI8447" i="3"/>
  <c r="BB8447" i="3" l="1"/>
  <c r="AY8447" i="3"/>
  <c r="BA8447" i="3"/>
  <c r="U8448" i="3" l="1"/>
  <c r="P8448" i="3"/>
  <c r="R8448" i="3" s="1"/>
  <c r="AB8448" i="3"/>
  <c r="Y8448" i="3"/>
  <c r="V8448" i="3"/>
  <c r="W8448" i="3"/>
  <c r="Z8448" i="3"/>
  <c r="X8448" i="3"/>
  <c r="AA8448" i="3"/>
  <c r="BV8447" i="3"/>
  <c r="AC8448" i="3"/>
  <c r="BC8447" i="3"/>
  <c r="BW8447" i="3" l="1"/>
  <c r="BY8447" i="3"/>
  <c r="BX8447" i="3"/>
  <c r="AD8448" i="3"/>
  <c r="AV8448" i="3" l="1"/>
  <c r="AW8448" i="3"/>
  <c r="BM8448" i="3" s="1"/>
  <c r="AT8448" i="3"/>
  <c r="AU8448" i="3"/>
  <c r="BK8448" i="3" l="1"/>
  <c r="BL8448" i="3"/>
  <c r="BN8448" i="3"/>
  <c r="BO8448" i="3"/>
  <c r="BJ8448" i="3"/>
  <c r="BI8448" i="3"/>
  <c r="BB8448" i="3" l="1"/>
  <c r="AY8448" i="3"/>
  <c r="BA8448" i="3"/>
  <c r="BC8448" i="3" s="1"/>
  <c r="P8449" i="3" l="1"/>
  <c r="R8449" i="3" s="1"/>
  <c r="Y8449" i="3"/>
  <c r="V8449" i="3"/>
  <c r="X8449" i="3"/>
  <c r="AA8449" i="3"/>
  <c r="U8449" i="3"/>
  <c r="AC8449" i="3"/>
  <c r="AB8449" i="3"/>
  <c r="BV8448" i="3"/>
  <c r="W8449" i="3"/>
  <c r="Z8449" i="3"/>
  <c r="BY8448" i="3" l="1"/>
  <c r="BW8448" i="3"/>
  <c r="BX8448" i="3"/>
  <c r="AD8449" i="3"/>
  <c r="AV8449" i="3" l="1"/>
  <c r="AW8449" i="3"/>
  <c r="BM8449" i="3" s="1"/>
  <c r="AT8449" i="3"/>
  <c r="AU8449" i="3"/>
  <c r="BK8449" i="3" l="1"/>
  <c r="BL8449" i="3"/>
  <c r="BI8449" i="3"/>
  <c r="BJ8449" i="3"/>
  <c r="BO8449" i="3"/>
  <c r="BN8449" i="3"/>
  <c r="BB8449" i="3" l="1"/>
  <c r="AY8449" i="3"/>
  <c r="BA8449" i="3"/>
  <c r="BC8449" i="3" l="1"/>
  <c r="U8450" i="3"/>
  <c r="P8450" i="3"/>
  <c r="R8450" i="3" s="1"/>
  <c r="W8450" i="3"/>
  <c r="Y8450" i="3"/>
  <c r="AC8450" i="3"/>
  <c r="Z8450" i="3"/>
  <c r="AA8450" i="3"/>
  <c r="X8450" i="3"/>
  <c r="V8450" i="3"/>
  <c r="BV8449" i="3"/>
  <c r="AB8450" i="3"/>
  <c r="BX8449" i="3" l="1"/>
  <c r="BW8449" i="3"/>
  <c r="BY8449" i="3"/>
  <c r="AD8450" i="3"/>
  <c r="AW8450" i="3" l="1"/>
  <c r="BM8450" i="3" s="1"/>
  <c r="AV8450" i="3"/>
  <c r="AT8450" i="3"/>
  <c r="AU8450" i="3"/>
  <c r="BO8450" i="3" l="1"/>
  <c r="BN8450" i="3"/>
  <c r="BL8450" i="3"/>
  <c r="BK8450" i="3"/>
  <c r="BI8450" i="3"/>
  <c r="BJ8450" i="3"/>
  <c r="BB8450" i="3" l="1"/>
  <c r="AY8450" i="3"/>
  <c r="BA8450" i="3"/>
  <c r="U8451" i="3" l="1"/>
  <c r="P8451" i="3"/>
  <c r="R8451" i="3" s="1"/>
  <c r="X8451" i="3"/>
  <c r="AA8451" i="3"/>
  <c r="V8451" i="3"/>
  <c r="AB8451" i="3"/>
  <c r="W8451" i="3"/>
  <c r="BV8450" i="3"/>
  <c r="Y8451" i="3"/>
  <c r="AC8451" i="3"/>
  <c r="Z8451" i="3"/>
  <c r="BC8450" i="3"/>
  <c r="BX8450" i="3" l="1"/>
  <c r="BY8450" i="3"/>
  <c r="BW8450" i="3"/>
  <c r="AD8451" i="3"/>
  <c r="AV8451" i="3" l="1"/>
  <c r="AW8451" i="3"/>
  <c r="BM8451" i="3" s="1"/>
  <c r="AT8451" i="3"/>
  <c r="AU8451" i="3"/>
  <c r="BK8451" i="3" l="1"/>
  <c r="BL8451" i="3"/>
  <c r="BJ8451" i="3"/>
  <c r="BI8451" i="3"/>
  <c r="BO8451" i="3"/>
  <c r="BN8451" i="3"/>
  <c r="BB8451" i="3" l="1"/>
  <c r="AY8451" i="3"/>
  <c r="BA8451" i="3"/>
  <c r="BC8451" i="3" l="1"/>
  <c r="P8452" i="3"/>
  <c r="R8452" i="3" s="1"/>
  <c r="U8452" i="3"/>
  <c r="V8452" i="3"/>
  <c r="Z8452" i="3"/>
  <c r="Y8452" i="3"/>
  <c r="AA8452" i="3"/>
  <c r="BV8451" i="3"/>
  <c r="AC8452" i="3"/>
  <c r="W8452" i="3"/>
  <c r="X8452" i="3"/>
  <c r="AB8452" i="3"/>
  <c r="BW8451" i="3" l="1"/>
  <c r="BY8451" i="3"/>
  <c r="BX8451" i="3"/>
  <c r="AD8452" i="3"/>
  <c r="AV8452" i="3" l="1"/>
  <c r="AW8452" i="3"/>
  <c r="BM8452" i="3" s="1"/>
  <c r="AT8452" i="3"/>
  <c r="AU8452" i="3"/>
  <c r="BO8452" i="3" l="1"/>
  <c r="BN8452" i="3"/>
  <c r="BK8452" i="3"/>
  <c r="BL8452" i="3"/>
  <c r="BI8452" i="3"/>
  <c r="BJ8452" i="3"/>
  <c r="BB8452" i="3" l="1"/>
  <c r="AY8452" i="3"/>
  <c r="BA8452" i="3"/>
  <c r="BV8452" i="3" l="1"/>
  <c r="U8453" i="3"/>
  <c r="W8453" i="3"/>
  <c r="AC8453" i="3"/>
  <c r="X8453" i="3"/>
  <c r="Z8453" i="3"/>
  <c r="AA8453" i="3"/>
  <c r="Y8453" i="3"/>
  <c r="V8453" i="3"/>
  <c r="AB8453" i="3"/>
  <c r="P8453" i="3"/>
  <c r="R8453" i="3" s="1"/>
  <c r="BC8452" i="3"/>
  <c r="AD8453" i="3" l="1"/>
  <c r="BW8452" i="3"/>
  <c r="BY8452" i="3"/>
  <c r="BX8452" i="3"/>
  <c r="AW8453" i="3" l="1"/>
  <c r="BM8453" i="3" s="1"/>
  <c r="AV8453" i="3"/>
  <c r="AT8453" i="3"/>
  <c r="AU8453" i="3"/>
  <c r="BN8453" i="3" l="1"/>
  <c r="BO8453" i="3"/>
  <c r="BK8453" i="3"/>
  <c r="BL8453" i="3"/>
  <c r="BI8453" i="3"/>
  <c r="BJ8453" i="3"/>
  <c r="BB8453" i="3" l="1"/>
  <c r="AY8453" i="3"/>
  <c r="BA8453" i="3"/>
  <c r="BC8453" i="3" s="1"/>
  <c r="U8454" i="3" l="1"/>
  <c r="Z8454" i="3"/>
  <c r="Y8454" i="3"/>
  <c r="AB8454" i="3"/>
  <c r="AA8454" i="3"/>
  <c r="W8454" i="3"/>
  <c r="V8454" i="3"/>
  <c r="P8454" i="3"/>
  <c r="R8454" i="3" s="1"/>
  <c r="AC8454" i="3"/>
  <c r="BV8453" i="3"/>
  <c r="X8454" i="3"/>
  <c r="BX8453" i="3" l="1"/>
  <c r="BW8453" i="3"/>
  <c r="BY8453" i="3"/>
  <c r="AD8454" i="3"/>
  <c r="AV8454" i="3" l="1"/>
  <c r="AW8454" i="3"/>
  <c r="BM8454" i="3" s="1"/>
  <c r="AT8454" i="3"/>
  <c r="AU8454" i="3"/>
  <c r="BK8454" i="3" l="1"/>
  <c r="BL8454" i="3"/>
  <c r="BJ8454" i="3"/>
  <c r="BI8454" i="3"/>
  <c r="BO8454" i="3"/>
  <c r="BN8454" i="3"/>
  <c r="BB8454" i="3" l="1"/>
  <c r="AY8454" i="3"/>
  <c r="BA8454" i="3"/>
  <c r="BC8454" i="3" l="1"/>
  <c r="P8455" i="3"/>
  <c r="R8455" i="3" s="1"/>
  <c r="U8455" i="3"/>
  <c r="X8455" i="3"/>
  <c r="Z8455" i="3"/>
  <c r="AB8455" i="3"/>
  <c r="AA8455" i="3"/>
  <c r="AC8455" i="3"/>
  <c r="W8455" i="3"/>
  <c r="V8455" i="3"/>
  <c r="Y8455" i="3"/>
  <c r="BV8454" i="3"/>
  <c r="BX8454" i="3" l="1"/>
  <c r="BY8454" i="3"/>
  <c r="BW8454" i="3"/>
  <c r="AD8455" i="3"/>
  <c r="AV8455" i="3" l="1"/>
  <c r="AW8455" i="3"/>
  <c r="BM8455" i="3" s="1"/>
  <c r="AT8455" i="3"/>
  <c r="AU8455" i="3"/>
  <c r="BK8455" i="3" l="1"/>
  <c r="BL8455" i="3"/>
  <c r="BO8455" i="3"/>
  <c r="BN8455" i="3"/>
  <c r="BJ8455" i="3"/>
  <c r="BI8455" i="3"/>
  <c r="BB8455" i="3" l="1"/>
  <c r="AY8455" i="3"/>
  <c r="BA8455" i="3"/>
  <c r="U8456" i="3" l="1"/>
  <c r="P8456" i="3"/>
  <c r="R8456" i="3" s="1"/>
  <c r="AA8456" i="3"/>
  <c r="W8456" i="3"/>
  <c r="BV8455" i="3"/>
  <c r="AB8456" i="3"/>
  <c r="AC8456" i="3"/>
  <c r="Y8456" i="3"/>
  <c r="Z8456" i="3"/>
  <c r="V8456" i="3"/>
  <c r="X8456" i="3"/>
  <c r="BC8455" i="3"/>
  <c r="BX8455" i="3" l="1"/>
  <c r="BY8455" i="3"/>
  <c r="BW8455" i="3"/>
  <c r="AD8456" i="3"/>
  <c r="AV8456" i="3" l="1"/>
  <c r="AW8456" i="3"/>
  <c r="BM8456" i="3" s="1"/>
  <c r="AT8456" i="3"/>
  <c r="AU8456" i="3"/>
  <c r="BL8456" i="3" l="1"/>
  <c r="BK8456" i="3"/>
  <c r="BI8456" i="3"/>
  <c r="BJ8456" i="3"/>
  <c r="BO8456" i="3"/>
  <c r="BN8456" i="3"/>
  <c r="BB8456" i="3" l="1"/>
  <c r="AY8456" i="3"/>
  <c r="BA8456" i="3"/>
  <c r="BC8456" i="3" s="1"/>
  <c r="P8457" i="3" l="1"/>
  <c r="R8457" i="3" s="1"/>
  <c r="U8457" i="3"/>
  <c r="V8457" i="3"/>
  <c r="W8457" i="3"/>
  <c r="BV8456" i="3"/>
  <c r="AB8457" i="3"/>
  <c r="Z8457" i="3"/>
  <c r="AA8457" i="3"/>
  <c r="AC8457" i="3"/>
  <c r="Y8457" i="3"/>
  <c r="X8457" i="3"/>
  <c r="BX8456" i="3" l="1"/>
  <c r="BW8456" i="3"/>
  <c r="BY8456" i="3"/>
  <c r="AD8457" i="3"/>
  <c r="AV8457" i="3" l="1"/>
  <c r="AW8457" i="3"/>
  <c r="BM8457" i="3" s="1"/>
  <c r="AT8457" i="3"/>
  <c r="AU8457" i="3"/>
  <c r="BK8457" i="3" l="1"/>
  <c r="BL8457" i="3"/>
  <c r="BN8457" i="3"/>
  <c r="BO8457" i="3"/>
  <c r="BJ8457" i="3"/>
  <c r="BI8457" i="3"/>
  <c r="BB8457" i="3" l="1"/>
  <c r="AY8457" i="3"/>
  <c r="BA8457" i="3"/>
  <c r="BC8457" i="3" l="1"/>
  <c r="U8458" i="3"/>
  <c r="P8458" i="3"/>
  <c r="R8458" i="3" s="1"/>
  <c r="BV8457" i="3"/>
  <c r="V8458" i="3"/>
  <c r="AB8458" i="3"/>
  <c r="Z8458" i="3"/>
  <c r="W8458" i="3"/>
  <c r="X8458" i="3"/>
  <c r="AC8458" i="3"/>
  <c r="Y8458" i="3"/>
  <c r="AA8458" i="3"/>
  <c r="BX8457" i="3" l="1"/>
  <c r="BW8457" i="3"/>
  <c r="BY8457" i="3"/>
  <c r="AD8458" i="3"/>
  <c r="AW8458" i="3" l="1"/>
  <c r="BM8458" i="3" s="1"/>
  <c r="AV8458" i="3"/>
  <c r="AT8458" i="3"/>
  <c r="AU8458" i="3"/>
  <c r="BL8458" i="3" l="1"/>
  <c r="BK8458" i="3"/>
  <c r="BN8458" i="3"/>
  <c r="BO8458" i="3"/>
  <c r="BI8458" i="3"/>
  <c r="BJ8458" i="3"/>
  <c r="BB8458" i="3" l="1"/>
  <c r="AY8458" i="3"/>
  <c r="BA8458" i="3"/>
  <c r="BC8458" i="3" l="1"/>
  <c r="P8459" i="3"/>
  <c r="R8459" i="3" s="1"/>
  <c r="BV8458" i="3"/>
  <c r="U8459" i="3"/>
  <c r="W8459" i="3"/>
  <c r="Y8459" i="3"/>
  <c r="V8459" i="3"/>
  <c r="AB8459" i="3"/>
  <c r="X8459" i="3"/>
  <c r="AC8459" i="3"/>
  <c r="Z8459" i="3"/>
  <c r="AA8459" i="3"/>
  <c r="AD8459" i="3" l="1"/>
  <c r="BW8458" i="3"/>
  <c r="BX8458" i="3"/>
  <c r="BY8458" i="3"/>
  <c r="AW8459" i="3" l="1"/>
  <c r="BM8459" i="3" s="1"/>
  <c r="AV8459" i="3"/>
  <c r="AT8459" i="3"/>
  <c r="AU8459" i="3"/>
  <c r="BK8459" i="3" l="1"/>
  <c r="BL8459" i="3"/>
  <c r="BI8459" i="3"/>
  <c r="BJ8459" i="3"/>
  <c r="BO8459" i="3"/>
  <c r="BN8459" i="3"/>
  <c r="BB8459" i="3" l="1"/>
  <c r="AY8459" i="3"/>
  <c r="BA8459" i="3"/>
  <c r="BC8459" i="3" s="1"/>
  <c r="U8460" i="3" l="1"/>
  <c r="W8460" i="3"/>
  <c r="Z8460" i="3"/>
  <c r="P8460" i="3"/>
  <c r="R8460" i="3" s="1"/>
  <c r="X8460" i="3"/>
  <c r="AC8460" i="3"/>
  <c r="Y8460" i="3"/>
  <c r="AB8460" i="3"/>
  <c r="V8460" i="3"/>
  <c r="BV8459" i="3"/>
  <c r="AA8460" i="3"/>
  <c r="BX8459" i="3" l="1"/>
  <c r="BY8459" i="3"/>
  <c r="BW8459" i="3"/>
  <c r="AD8460" i="3"/>
  <c r="AV8460" i="3" l="1"/>
  <c r="AW8460" i="3"/>
  <c r="BM8460" i="3" s="1"/>
  <c r="AT8460" i="3"/>
  <c r="AU8460" i="3"/>
  <c r="BL8460" i="3" l="1"/>
  <c r="BK8460" i="3"/>
  <c r="BI8460" i="3"/>
  <c r="BJ8460" i="3"/>
  <c r="BO8460" i="3"/>
  <c r="BN8460" i="3"/>
  <c r="BB8460" i="3" l="1"/>
  <c r="AY8460" i="3"/>
  <c r="BA8460" i="3"/>
  <c r="BC8460" i="3" s="1"/>
  <c r="BV8460" i="3" l="1"/>
  <c r="W8461" i="3"/>
  <c r="Y8461" i="3"/>
  <c r="P8461" i="3"/>
  <c r="R8461" i="3" s="1"/>
  <c r="Z8461" i="3"/>
  <c r="U8461" i="3"/>
  <c r="V8461" i="3"/>
  <c r="AA8461" i="3"/>
  <c r="AC8461" i="3"/>
  <c r="AB8461" i="3"/>
  <c r="X8461" i="3"/>
  <c r="AD8461" i="3" l="1"/>
  <c r="BY8460" i="3"/>
  <c r="BX8460" i="3"/>
  <c r="BW8460" i="3"/>
  <c r="AV8461" i="3" l="1"/>
  <c r="AW8461" i="3"/>
  <c r="BM8461" i="3" s="1"/>
  <c r="AT8461" i="3"/>
  <c r="AU8461" i="3"/>
  <c r="BK8461" i="3" l="1"/>
  <c r="BL8461" i="3"/>
  <c r="BI8461" i="3"/>
  <c r="BJ8461" i="3"/>
  <c r="BO8461" i="3"/>
  <c r="BN8461" i="3"/>
  <c r="BB8461" i="3" l="1"/>
  <c r="AY8461" i="3"/>
  <c r="BA8461" i="3"/>
  <c r="BC8461" i="3" s="1"/>
  <c r="U8462" i="3" l="1"/>
  <c r="P8462" i="3"/>
  <c r="R8462" i="3" s="1"/>
  <c r="BV8461" i="3"/>
  <c r="Y8462" i="3"/>
  <c r="W8462" i="3"/>
  <c r="Z8462" i="3"/>
  <c r="X8462" i="3"/>
  <c r="AB8462" i="3"/>
  <c r="AA8462" i="3"/>
  <c r="AC8462" i="3"/>
  <c r="V8462" i="3"/>
  <c r="BX8461" i="3" l="1"/>
  <c r="BY8461" i="3"/>
  <c r="BW8461" i="3"/>
  <c r="AD8462" i="3"/>
  <c r="AW8462" i="3" l="1"/>
  <c r="BM8462" i="3" s="1"/>
  <c r="AV8462" i="3"/>
  <c r="AT8462" i="3"/>
  <c r="AU8462" i="3"/>
  <c r="BK8462" i="3" l="1"/>
  <c r="BL8462" i="3"/>
  <c r="BI8462" i="3"/>
  <c r="BJ8462" i="3"/>
  <c r="BO8462" i="3"/>
  <c r="BN8462" i="3"/>
  <c r="BB8462" i="3" l="1"/>
  <c r="AY8462" i="3"/>
  <c r="BA8462" i="3"/>
  <c r="BC8462" i="3" s="1"/>
  <c r="BV8462" i="3" l="1"/>
  <c r="U8463" i="3"/>
  <c r="V8463" i="3"/>
  <c r="AC8463" i="3"/>
  <c r="Y8463" i="3"/>
  <c r="AA8463" i="3"/>
  <c r="Z8463" i="3"/>
  <c r="P8463" i="3"/>
  <c r="R8463" i="3" s="1"/>
  <c r="AB8463" i="3"/>
  <c r="X8463" i="3"/>
  <c r="W8463" i="3"/>
  <c r="AD8463" i="3" l="1"/>
  <c r="BW8462" i="3"/>
  <c r="BX8462" i="3"/>
  <c r="BY8462" i="3"/>
  <c r="AV8463" i="3" l="1"/>
  <c r="AW8463" i="3"/>
  <c r="BM8463" i="3" s="1"/>
  <c r="AT8463" i="3"/>
  <c r="AU8463" i="3"/>
  <c r="BK8463" i="3" l="1"/>
  <c r="BL8463" i="3"/>
  <c r="BO8463" i="3"/>
  <c r="BN8463" i="3"/>
  <c r="BJ8463" i="3"/>
  <c r="BI8463" i="3"/>
  <c r="BB8463" i="3" l="1"/>
  <c r="AY8463" i="3"/>
  <c r="BA8463" i="3"/>
  <c r="U8464" i="3" l="1"/>
  <c r="P8464" i="3"/>
  <c r="R8464" i="3" s="1"/>
  <c r="X8464" i="3"/>
  <c r="AC8464" i="3"/>
  <c r="W8464" i="3"/>
  <c r="AB8464" i="3"/>
  <c r="V8464" i="3"/>
  <c r="BV8463" i="3"/>
  <c r="AA8464" i="3"/>
  <c r="Y8464" i="3"/>
  <c r="Z8464" i="3"/>
  <c r="BC8463" i="3"/>
  <c r="BY8463" i="3" l="1"/>
  <c r="BX8463" i="3"/>
  <c r="BW8463" i="3"/>
  <c r="AD8464" i="3"/>
  <c r="AV8464" i="3" l="1"/>
  <c r="AW8464" i="3"/>
  <c r="BM8464" i="3" s="1"/>
  <c r="AT8464" i="3"/>
  <c r="AU8464" i="3"/>
  <c r="BN8464" i="3" l="1"/>
  <c r="BO8464" i="3"/>
  <c r="BL8464" i="3"/>
  <c r="BK8464" i="3"/>
  <c r="BJ8464" i="3"/>
  <c r="BI8464" i="3"/>
  <c r="BB8464" i="3" l="1"/>
  <c r="AY8464" i="3"/>
  <c r="BA8464" i="3"/>
  <c r="BC8464" i="3" l="1"/>
  <c r="P8465" i="3"/>
  <c r="R8465" i="3" s="1"/>
  <c r="Z8465" i="3"/>
  <c r="AB8465" i="3"/>
  <c r="AC8465" i="3"/>
  <c r="V8465" i="3"/>
  <c r="Y8465" i="3"/>
  <c r="X8465" i="3"/>
  <c r="U8465" i="3"/>
  <c r="BV8464" i="3"/>
  <c r="W8465" i="3"/>
  <c r="AA8465" i="3"/>
  <c r="AD8465" i="3" l="1"/>
  <c r="AU8465" i="3"/>
  <c r="BW8464" i="3"/>
  <c r="BY8464" i="3"/>
  <c r="BX8464" i="3"/>
  <c r="AT8465" i="3" l="1"/>
  <c r="BI8465" i="3" s="1"/>
  <c r="AW8465" i="3"/>
  <c r="BM8465" i="3" s="1"/>
  <c r="AV8465" i="3"/>
  <c r="BK8465" i="3"/>
  <c r="BN8465" i="3" l="1"/>
  <c r="BJ8465" i="3"/>
  <c r="BA8465" i="3" s="1"/>
  <c r="BL8465" i="3"/>
  <c r="BO8465" i="3"/>
  <c r="BB8465" i="3" l="1"/>
  <c r="BC8465" i="3" s="1"/>
  <c r="AY8465" i="3"/>
  <c r="AC8466" i="3" s="1"/>
  <c r="V8466" i="3" l="1"/>
  <c r="U8466" i="3"/>
  <c r="X8466" i="3"/>
  <c r="AB8466" i="3"/>
  <c r="Y8466" i="3"/>
  <c r="W8466" i="3"/>
  <c r="P8466" i="3"/>
  <c r="R8466" i="3" s="1"/>
  <c r="Z8466" i="3"/>
  <c r="BV8465" i="3"/>
  <c r="AA8466" i="3"/>
  <c r="AD8466" i="3" l="1"/>
  <c r="AW8466" i="3" s="1"/>
  <c r="BM8466" i="3" s="1"/>
  <c r="AV8466" i="3"/>
  <c r="BO8466" i="3" s="1"/>
  <c r="AU8466" i="3"/>
  <c r="AT8466" i="3"/>
  <c r="BI8466" i="3" s="1"/>
  <c r="BW8465" i="3"/>
  <c r="BY8465" i="3"/>
  <c r="BX8465" i="3"/>
  <c r="BJ8466" i="3" l="1"/>
  <c r="AY8466" i="3" s="1"/>
  <c r="BN8466" i="3"/>
  <c r="BB8466" i="3" s="1"/>
  <c r="BK8466" i="3"/>
  <c r="BL8466" i="3"/>
  <c r="BA8466" i="3" l="1"/>
  <c r="BC8466" i="3" s="1"/>
  <c r="P8467" i="3"/>
  <c r="R8467" i="3" s="1"/>
  <c r="U8467" i="3"/>
  <c r="BV8466" i="3"/>
  <c r="Z8467" i="3"/>
  <c r="Y8467" i="3"/>
  <c r="AC8467" i="3"/>
  <c r="V8467" i="3"/>
  <c r="AA8467" i="3"/>
  <c r="X8467" i="3"/>
  <c r="AB8467" i="3"/>
  <c r="W8467" i="3"/>
  <c r="BY8466" i="3" l="1"/>
  <c r="BX8466" i="3"/>
  <c r="BW8466" i="3"/>
  <c r="AD8467" i="3"/>
  <c r="AV8467" i="3" l="1"/>
  <c r="AW8467" i="3"/>
  <c r="BM8467" i="3" s="1"/>
  <c r="AT8467" i="3"/>
  <c r="AU8467" i="3"/>
  <c r="BK8467" i="3" l="1"/>
  <c r="BL8467" i="3"/>
  <c r="BI8467" i="3"/>
  <c r="BJ8467" i="3"/>
  <c r="BO8467" i="3"/>
  <c r="BN8467" i="3"/>
  <c r="BB8467" i="3" l="1"/>
  <c r="AY8467" i="3"/>
  <c r="BA8467" i="3"/>
  <c r="BC8467" i="3" s="1"/>
  <c r="BV8467" i="3" l="1"/>
  <c r="U8468" i="3"/>
  <c r="P8468" i="3"/>
  <c r="R8468" i="3" s="1"/>
  <c r="V8468" i="3"/>
  <c r="AA8468" i="3"/>
  <c r="X8468" i="3"/>
  <c r="AB8468" i="3"/>
  <c r="Y8468" i="3"/>
  <c r="AC8468" i="3"/>
  <c r="Z8468" i="3"/>
  <c r="W8468" i="3"/>
  <c r="AD8468" i="3" l="1"/>
  <c r="BY8467" i="3"/>
  <c r="BW8467" i="3"/>
  <c r="BX8467" i="3"/>
  <c r="AW8468" i="3" l="1"/>
  <c r="BM8468" i="3" s="1"/>
  <c r="AV8468" i="3"/>
  <c r="AT8468" i="3"/>
  <c r="AU8468" i="3"/>
  <c r="BL8468" i="3" l="1"/>
  <c r="BK8468" i="3"/>
  <c r="BO8468" i="3"/>
  <c r="BN8468" i="3"/>
  <c r="BI8468" i="3"/>
  <c r="BJ8468" i="3"/>
  <c r="BB8468" i="3" l="1"/>
  <c r="AY8468" i="3"/>
  <c r="BA8468" i="3"/>
  <c r="U8469" i="3" l="1"/>
  <c r="P8469" i="3"/>
  <c r="R8469" i="3" s="1"/>
  <c r="BV8468" i="3"/>
  <c r="X8469" i="3"/>
  <c r="Z8469" i="3"/>
  <c r="W8469" i="3"/>
  <c r="AC8469" i="3"/>
  <c r="Y8469" i="3"/>
  <c r="V8469" i="3"/>
  <c r="AA8469" i="3"/>
  <c r="AB8469" i="3"/>
  <c r="BC8468" i="3"/>
  <c r="BX8468" i="3" l="1"/>
  <c r="BY8468" i="3"/>
  <c r="BW8468" i="3"/>
  <c r="AD8469" i="3"/>
  <c r="AV8469" i="3" l="1"/>
  <c r="AW8469" i="3"/>
  <c r="BM8469" i="3" s="1"/>
  <c r="AT8469" i="3"/>
  <c r="AU8469" i="3"/>
  <c r="BK8469" i="3" l="1"/>
  <c r="BL8469" i="3"/>
  <c r="BN8469" i="3"/>
  <c r="BO8469" i="3"/>
  <c r="BJ8469" i="3"/>
  <c r="BI8469" i="3"/>
  <c r="BB8469" i="3" l="1"/>
  <c r="AY8469" i="3"/>
  <c r="BA8469" i="3"/>
  <c r="BC8469" i="3" l="1"/>
  <c r="U8470" i="3"/>
  <c r="P8470" i="3"/>
  <c r="R8470" i="3" s="1"/>
  <c r="BV8469" i="3"/>
  <c r="Z8470" i="3"/>
  <c r="AB8470" i="3"/>
  <c r="AC8470" i="3"/>
  <c r="V8470" i="3"/>
  <c r="AA8470" i="3"/>
  <c r="X8470" i="3"/>
  <c r="Y8470" i="3"/>
  <c r="W8470" i="3"/>
  <c r="BY8469" i="3" l="1"/>
  <c r="BX8469" i="3"/>
  <c r="BW8469" i="3"/>
  <c r="AD8470" i="3"/>
  <c r="AV8470" i="3" l="1"/>
  <c r="AW8470" i="3"/>
  <c r="BM8470" i="3" s="1"/>
  <c r="AT8470" i="3"/>
  <c r="AU8470" i="3"/>
  <c r="BN8470" i="3" l="1"/>
  <c r="BO8470" i="3"/>
  <c r="BK8470" i="3"/>
  <c r="BL8470" i="3"/>
  <c r="BJ8470" i="3"/>
  <c r="BI8470" i="3"/>
  <c r="BB8470" i="3" l="1"/>
  <c r="AY8470" i="3"/>
  <c r="BA8470" i="3"/>
  <c r="BC8470" i="3" s="1"/>
  <c r="P8471" i="3" l="1"/>
  <c r="R8471" i="3" s="1"/>
  <c r="BV8470" i="3"/>
  <c r="AB8471" i="3"/>
  <c r="W8471" i="3"/>
  <c r="AA8471" i="3"/>
  <c r="Z8471" i="3"/>
  <c r="Y8471" i="3"/>
  <c r="AC8471" i="3"/>
  <c r="X8471" i="3"/>
  <c r="V8471" i="3"/>
  <c r="U8471" i="3"/>
  <c r="AD8471" i="3" l="1"/>
  <c r="BY8470" i="3"/>
  <c r="BW8470" i="3"/>
  <c r="BX8470" i="3"/>
  <c r="AW8471" i="3" l="1"/>
  <c r="BM8471" i="3" s="1"/>
  <c r="AV8471" i="3"/>
  <c r="AT8471" i="3"/>
  <c r="AU8471" i="3"/>
  <c r="BK8471" i="3" l="1"/>
  <c r="BL8471" i="3"/>
  <c r="BO8471" i="3"/>
  <c r="BN8471" i="3"/>
  <c r="BJ8471" i="3"/>
  <c r="BI8471" i="3"/>
  <c r="BB8471" i="3" l="1"/>
  <c r="AY8471" i="3"/>
  <c r="BA8471" i="3"/>
  <c r="U8472" i="3" l="1"/>
  <c r="AB8472" i="3"/>
  <c r="P8472" i="3"/>
  <c r="R8472" i="3" s="1"/>
  <c r="AA8472" i="3"/>
  <c r="Z8472" i="3"/>
  <c r="V8472" i="3"/>
  <c r="X8472" i="3"/>
  <c r="AC8472" i="3"/>
  <c r="BV8471" i="3"/>
  <c r="Y8472" i="3"/>
  <c r="W8472" i="3"/>
  <c r="BC8471" i="3"/>
  <c r="BX8471" i="3" l="1"/>
  <c r="BW8471" i="3"/>
  <c r="BY8471" i="3"/>
  <c r="AD8472" i="3"/>
  <c r="AW8472" i="3" l="1"/>
  <c r="BM8472" i="3" s="1"/>
  <c r="AV8472" i="3"/>
  <c r="AT8472" i="3"/>
  <c r="AU8472" i="3"/>
  <c r="BN8472" i="3" l="1"/>
  <c r="BO8472" i="3"/>
  <c r="BL8472" i="3"/>
  <c r="BK8472" i="3"/>
  <c r="BJ8472" i="3"/>
  <c r="BI8472" i="3"/>
  <c r="BB8472" i="3" l="1"/>
  <c r="AY8472" i="3"/>
  <c r="BA8472" i="3"/>
  <c r="BC8472" i="3" s="1"/>
  <c r="P8473" i="3" l="1"/>
  <c r="R8473" i="3" s="1"/>
  <c r="U8473" i="3"/>
  <c r="BV8472" i="3"/>
  <c r="AB8473" i="3"/>
  <c r="V8473" i="3"/>
  <c r="Y8473" i="3"/>
  <c r="Z8473" i="3"/>
  <c r="AC8473" i="3"/>
  <c r="AA8473" i="3"/>
  <c r="W8473" i="3"/>
  <c r="X8473" i="3"/>
  <c r="BW8472" i="3" l="1"/>
  <c r="BX8472" i="3"/>
  <c r="BY8472" i="3"/>
  <c r="AD8473" i="3"/>
  <c r="AW8473" i="3" l="1"/>
  <c r="BM8473" i="3" s="1"/>
  <c r="AV8473" i="3"/>
  <c r="AT8473" i="3"/>
  <c r="AU8473" i="3"/>
  <c r="BK8473" i="3" l="1"/>
  <c r="BL8473" i="3"/>
  <c r="BJ8473" i="3"/>
  <c r="BI8473" i="3"/>
  <c r="BO8473" i="3"/>
  <c r="BN8473" i="3"/>
  <c r="BB8473" i="3" l="1"/>
  <c r="AY8473" i="3"/>
  <c r="BA8473" i="3"/>
  <c r="BC8473" i="3" s="1"/>
  <c r="P8474" i="3" l="1"/>
  <c r="R8474" i="3" s="1"/>
  <c r="U8474" i="3"/>
  <c r="BV8473" i="3"/>
  <c r="Y8474" i="3"/>
  <c r="AB8474" i="3"/>
  <c r="AA8474" i="3"/>
  <c r="Z8474" i="3"/>
  <c r="V8474" i="3"/>
  <c r="W8474" i="3"/>
  <c r="X8474" i="3"/>
  <c r="AC8474" i="3"/>
  <c r="BW8473" i="3" l="1"/>
  <c r="BX8473" i="3"/>
  <c r="BY8473" i="3"/>
  <c r="AD8474" i="3"/>
  <c r="AW8474" i="3" l="1"/>
  <c r="BM8474" i="3" s="1"/>
  <c r="AV8474" i="3"/>
  <c r="AT8474" i="3"/>
  <c r="AU8474" i="3"/>
  <c r="BK8474" i="3" l="1"/>
  <c r="BL8474" i="3"/>
  <c r="BJ8474" i="3"/>
  <c r="BI8474" i="3"/>
  <c r="BO8474" i="3"/>
  <c r="BN8474" i="3"/>
  <c r="BB8474" i="3" l="1"/>
  <c r="AY8474" i="3"/>
  <c r="BA8474" i="3"/>
  <c r="BC8474" i="3" l="1"/>
  <c r="W8475" i="3"/>
  <c r="U8475" i="3"/>
  <c r="Z8475" i="3"/>
  <c r="V8475" i="3"/>
  <c r="BV8474" i="3"/>
  <c r="P8475" i="3"/>
  <c r="R8475" i="3" s="1"/>
  <c r="Y8475" i="3"/>
  <c r="AB8475" i="3"/>
  <c r="AC8475" i="3"/>
  <c r="AA8475" i="3"/>
  <c r="X8475" i="3"/>
  <c r="BY8474" i="3" l="1"/>
  <c r="BX8474" i="3"/>
  <c r="BW8474" i="3"/>
  <c r="AD8475" i="3"/>
  <c r="AW8475" i="3" l="1"/>
  <c r="BM8475" i="3" s="1"/>
  <c r="AV8475" i="3"/>
  <c r="AT8475" i="3"/>
  <c r="AU8475" i="3"/>
  <c r="BO8475" i="3" l="1"/>
  <c r="BN8475" i="3"/>
  <c r="BK8475" i="3"/>
  <c r="BL8475" i="3"/>
  <c r="BI8475" i="3"/>
  <c r="BJ8475" i="3"/>
  <c r="BB8475" i="3" l="1"/>
  <c r="AY8475" i="3"/>
  <c r="BA8475" i="3"/>
  <c r="U8476" i="3" l="1"/>
  <c r="P8476" i="3"/>
  <c r="R8476" i="3" s="1"/>
  <c r="AC8476" i="3"/>
  <c r="W8476" i="3"/>
  <c r="Y8476" i="3"/>
  <c r="BV8475" i="3"/>
  <c r="AA8476" i="3"/>
  <c r="V8476" i="3"/>
  <c r="Z8476" i="3"/>
  <c r="X8476" i="3"/>
  <c r="AB8476" i="3"/>
  <c r="BC8475" i="3"/>
  <c r="BX8475" i="3" l="1"/>
  <c r="BY8475" i="3"/>
  <c r="BW8475" i="3"/>
  <c r="AD8476" i="3"/>
  <c r="AV8476" i="3" l="1"/>
  <c r="AW8476" i="3"/>
  <c r="BM8476" i="3" s="1"/>
  <c r="AT8476" i="3"/>
  <c r="AU8476" i="3"/>
  <c r="BL8476" i="3" l="1"/>
  <c r="BK8476" i="3"/>
  <c r="BN8476" i="3"/>
  <c r="BO8476" i="3"/>
  <c r="BJ8476" i="3"/>
  <c r="BI8476" i="3"/>
  <c r="BB8476" i="3" l="1"/>
  <c r="AY8476" i="3"/>
  <c r="BA8476" i="3"/>
  <c r="BC8476" i="3" s="1"/>
  <c r="P8477" i="3" l="1"/>
  <c r="R8477" i="3" s="1"/>
  <c r="U8477" i="3"/>
  <c r="BV8476" i="3"/>
  <c r="Y8477" i="3"/>
  <c r="AB8477" i="3"/>
  <c r="W8477" i="3"/>
  <c r="AC8477" i="3"/>
  <c r="X8477" i="3"/>
  <c r="V8477" i="3"/>
  <c r="Z8477" i="3"/>
  <c r="AA8477" i="3"/>
  <c r="BW8476" i="3" l="1"/>
  <c r="BX8476" i="3"/>
  <c r="BY8476" i="3"/>
  <c r="AD8477" i="3"/>
  <c r="AV8477" i="3" l="1"/>
  <c r="AW8477" i="3"/>
  <c r="BM8477" i="3" s="1"/>
  <c r="AT8477" i="3"/>
  <c r="AU8477" i="3"/>
  <c r="BN8477" i="3" l="1"/>
  <c r="BO8477" i="3"/>
  <c r="BK8477" i="3"/>
  <c r="BL8477" i="3"/>
  <c r="BI8477" i="3"/>
  <c r="BJ8477" i="3"/>
  <c r="BB8477" i="3" l="1"/>
  <c r="AY8477" i="3"/>
  <c r="BA8477" i="3"/>
  <c r="BC8477" i="3" s="1"/>
  <c r="U8478" i="3" l="1"/>
  <c r="AA8478" i="3"/>
  <c r="Y8478" i="3"/>
  <c r="P8478" i="3"/>
  <c r="R8478" i="3" s="1"/>
  <c r="Z8478" i="3"/>
  <c r="W8478" i="3"/>
  <c r="V8478" i="3"/>
  <c r="AB8478" i="3"/>
  <c r="X8478" i="3"/>
  <c r="AC8478" i="3"/>
  <c r="BV8477" i="3"/>
  <c r="BY8477" i="3" l="1"/>
  <c r="BW8477" i="3"/>
  <c r="BX8477" i="3"/>
  <c r="AD8478" i="3"/>
  <c r="AV8478" i="3" l="1"/>
  <c r="AW8478" i="3"/>
  <c r="BM8478" i="3" s="1"/>
  <c r="AT8478" i="3"/>
  <c r="AU8478" i="3"/>
  <c r="BL8478" i="3" l="1"/>
  <c r="BK8478" i="3"/>
  <c r="BJ8478" i="3"/>
  <c r="BI8478" i="3"/>
  <c r="BO8478" i="3"/>
  <c r="BN8478" i="3"/>
  <c r="BB8478" i="3" l="1"/>
  <c r="AY8478" i="3"/>
  <c r="BA8478" i="3"/>
  <c r="BC8478" i="3" s="1"/>
  <c r="P8479" i="3" l="1"/>
  <c r="R8479" i="3" s="1"/>
  <c r="U8479" i="3"/>
  <c r="Z8479" i="3"/>
  <c r="X8479" i="3"/>
  <c r="W8479" i="3"/>
  <c r="V8479" i="3"/>
  <c r="BV8478" i="3"/>
  <c r="AB8479" i="3"/>
  <c r="AC8479" i="3"/>
  <c r="Y8479" i="3"/>
  <c r="AA8479" i="3"/>
  <c r="BY8478" i="3" l="1"/>
  <c r="BW8478" i="3"/>
  <c r="BX8478" i="3"/>
  <c r="AD8479" i="3"/>
  <c r="AW8479" i="3" l="1"/>
  <c r="BM8479" i="3" s="1"/>
  <c r="AV8479" i="3"/>
  <c r="AT8479" i="3"/>
  <c r="AU8479" i="3"/>
  <c r="BN8479" i="3" l="1"/>
  <c r="BO8479" i="3"/>
  <c r="BK8479" i="3"/>
  <c r="BL8479" i="3"/>
  <c r="BJ8479" i="3"/>
  <c r="BI8479" i="3"/>
  <c r="BB8479" i="3" l="1"/>
  <c r="AY8479" i="3"/>
  <c r="BA8479" i="3"/>
  <c r="BC8479" i="3" s="1"/>
  <c r="P8480" i="3" l="1"/>
  <c r="R8480" i="3" s="1"/>
  <c r="BV8479" i="3"/>
  <c r="AB8480" i="3"/>
  <c r="Y8480" i="3"/>
  <c r="U8480" i="3"/>
  <c r="V8480" i="3"/>
  <c r="AA8480" i="3"/>
  <c r="X8480" i="3"/>
  <c r="W8480" i="3"/>
  <c r="Z8480" i="3"/>
  <c r="AC8480" i="3"/>
  <c r="AD8480" i="3" l="1"/>
  <c r="BW8479" i="3"/>
  <c r="BY8479" i="3"/>
  <c r="BX8479" i="3"/>
  <c r="AV8480" i="3" l="1"/>
  <c r="AW8480" i="3"/>
  <c r="BM8480" i="3" s="1"/>
  <c r="AT8480" i="3"/>
  <c r="AU8480" i="3"/>
  <c r="BL8480" i="3" l="1"/>
  <c r="BK8480" i="3"/>
  <c r="BJ8480" i="3"/>
  <c r="BI8480" i="3"/>
  <c r="BO8480" i="3"/>
  <c r="BN8480" i="3"/>
  <c r="BB8480" i="3" l="1"/>
  <c r="AY8480" i="3"/>
  <c r="BA8480" i="3"/>
  <c r="BC8480" i="3" l="1"/>
  <c r="P8481" i="3"/>
  <c r="R8481" i="3" s="1"/>
  <c r="U8481" i="3"/>
  <c r="X8481" i="3"/>
  <c r="Z8481" i="3"/>
  <c r="Y8481" i="3"/>
  <c r="BV8480" i="3"/>
  <c r="V8481" i="3"/>
  <c r="AA8481" i="3"/>
  <c r="AC8481" i="3"/>
  <c r="AB8481" i="3"/>
  <c r="W8481" i="3"/>
  <c r="BX8480" i="3" l="1"/>
  <c r="BW8480" i="3"/>
  <c r="BY8480" i="3"/>
  <c r="AD8481" i="3"/>
  <c r="AV8481" i="3" l="1"/>
  <c r="AW8481" i="3"/>
  <c r="BM8481" i="3" s="1"/>
  <c r="AT8481" i="3"/>
  <c r="AU8481" i="3"/>
  <c r="BK8481" i="3" l="1"/>
  <c r="BL8481" i="3"/>
  <c r="BO8481" i="3"/>
  <c r="BN8481" i="3"/>
  <c r="BI8481" i="3"/>
  <c r="BJ8481" i="3"/>
  <c r="BB8481" i="3" l="1"/>
  <c r="AY8481" i="3"/>
  <c r="BA8481" i="3"/>
  <c r="U8482" i="3" l="1"/>
  <c r="BV8481" i="3"/>
  <c r="X8482" i="3"/>
  <c r="Y8482" i="3"/>
  <c r="AC8482" i="3"/>
  <c r="W8482" i="3"/>
  <c r="V8482" i="3"/>
  <c r="P8482" i="3"/>
  <c r="R8482" i="3" s="1"/>
  <c r="AB8482" i="3"/>
  <c r="AA8482" i="3"/>
  <c r="Z8482" i="3"/>
  <c r="BC8481" i="3"/>
  <c r="BY8481" i="3" l="1"/>
  <c r="BX8481" i="3"/>
  <c r="BW8481" i="3"/>
  <c r="AD8482" i="3"/>
  <c r="AV8482" i="3" l="1"/>
  <c r="AW8482" i="3"/>
  <c r="BM8482" i="3" s="1"/>
  <c r="AT8482" i="3"/>
  <c r="AU8482" i="3"/>
  <c r="BK8482" i="3" l="1"/>
  <c r="BL8482" i="3"/>
  <c r="BJ8482" i="3"/>
  <c r="BI8482" i="3"/>
  <c r="BN8482" i="3"/>
  <c r="BO8482" i="3"/>
  <c r="BB8482" i="3" l="1"/>
  <c r="AY8482" i="3"/>
  <c r="BA8482" i="3"/>
  <c r="BC8482" i="3" s="1"/>
  <c r="U8483" i="3" l="1"/>
  <c r="AA8483" i="3"/>
  <c r="X8483" i="3"/>
  <c r="V8483" i="3"/>
  <c r="P8483" i="3"/>
  <c r="R8483" i="3" s="1"/>
  <c r="BV8482" i="3"/>
  <c r="Z8483" i="3"/>
  <c r="W8483" i="3"/>
  <c r="AB8483" i="3"/>
  <c r="AC8483" i="3"/>
  <c r="Y8483" i="3"/>
  <c r="BW8482" i="3" l="1"/>
  <c r="BY8482" i="3"/>
  <c r="BX8482" i="3"/>
  <c r="AD8483" i="3"/>
  <c r="AW8483" i="3" l="1"/>
  <c r="BM8483" i="3" s="1"/>
  <c r="AV8483" i="3"/>
  <c r="AT8483" i="3"/>
  <c r="AU8483" i="3"/>
  <c r="BK8483" i="3" l="1"/>
  <c r="BL8483" i="3"/>
  <c r="BO8483" i="3"/>
  <c r="BN8483" i="3"/>
  <c r="BJ8483" i="3"/>
  <c r="BI8483" i="3"/>
  <c r="BB8483" i="3" l="1"/>
  <c r="AY8483" i="3"/>
  <c r="BA8483" i="3"/>
  <c r="BV8483" i="3" l="1"/>
  <c r="U8484" i="3"/>
  <c r="P8484" i="3"/>
  <c r="R8484" i="3" s="1"/>
  <c r="AA8484" i="3"/>
  <c r="AB8484" i="3"/>
  <c r="AC8484" i="3"/>
  <c r="Z8484" i="3"/>
  <c r="V8484" i="3"/>
  <c r="Y8484" i="3"/>
  <c r="W8484" i="3"/>
  <c r="X8484" i="3"/>
  <c r="BC8483" i="3"/>
  <c r="AD8484" i="3" l="1"/>
  <c r="BX8483" i="3"/>
  <c r="BW8483" i="3"/>
  <c r="BY8483" i="3"/>
  <c r="AV8484" i="3" l="1"/>
  <c r="AW8484" i="3"/>
  <c r="BM8484" i="3" s="1"/>
  <c r="AT8484" i="3"/>
  <c r="AU8484" i="3"/>
  <c r="BL8484" i="3" l="1"/>
  <c r="BK8484" i="3"/>
  <c r="BI8484" i="3"/>
  <c r="BJ8484" i="3"/>
  <c r="BN8484" i="3"/>
  <c r="BO8484" i="3"/>
  <c r="BB8484" i="3" l="1"/>
  <c r="AY8484" i="3"/>
  <c r="BA8484" i="3"/>
  <c r="BC8484" i="3" s="1"/>
  <c r="P8485" i="3" l="1"/>
  <c r="R8485" i="3" s="1"/>
  <c r="U8485" i="3"/>
  <c r="AC8485" i="3"/>
  <c r="Z8485" i="3"/>
  <c r="Y8485" i="3"/>
  <c r="X8485" i="3"/>
  <c r="V8485" i="3"/>
  <c r="AB8485" i="3"/>
  <c r="AA8485" i="3"/>
  <c r="W8485" i="3"/>
  <c r="BV8484" i="3"/>
  <c r="BY8484" i="3" l="1"/>
  <c r="BX8484" i="3"/>
  <c r="BW8484" i="3"/>
  <c r="AD8485" i="3"/>
  <c r="AW8485" i="3" l="1"/>
  <c r="BM8485" i="3" s="1"/>
  <c r="AV8485" i="3"/>
  <c r="AT8485" i="3"/>
  <c r="AU8485" i="3"/>
  <c r="BK8485" i="3" l="1"/>
  <c r="BL8485" i="3"/>
  <c r="BO8485" i="3"/>
  <c r="BN8485" i="3"/>
  <c r="BJ8485" i="3"/>
  <c r="BI8485" i="3"/>
  <c r="BB8485" i="3" l="1"/>
  <c r="AY8485" i="3"/>
  <c r="BA8485" i="3"/>
  <c r="U8486" i="3" l="1"/>
  <c r="P8486" i="3"/>
  <c r="R8486" i="3" s="1"/>
  <c r="V8486" i="3"/>
  <c r="X8486" i="3"/>
  <c r="AB8486" i="3"/>
  <c r="Y8486" i="3"/>
  <c r="Z8486" i="3"/>
  <c r="W8486" i="3"/>
  <c r="AC8486" i="3"/>
  <c r="AA8486" i="3"/>
  <c r="BV8485" i="3"/>
  <c r="BC8485" i="3"/>
  <c r="BY8485" i="3" l="1"/>
  <c r="BW8485" i="3"/>
  <c r="BX8485" i="3"/>
  <c r="AD8486" i="3"/>
  <c r="AW8486" i="3" l="1"/>
  <c r="BM8486" i="3" s="1"/>
  <c r="AV8486" i="3"/>
  <c r="AT8486" i="3"/>
  <c r="AU8486" i="3"/>
  <c r="BK8486" i="3" l="1"/>
  <c r="BL8486" i="3"/>
  <c r="BJ8486" i="3"/>
  <c r="BI8486" i="3"/>
  <c r="BN8486" i="3"/>
  <c r="BO8486" i="3"/>
  <c r="BB8486" i="3" l="1"/>
  <c r="AY8486" i="3"/>
  <c r="BA8486" i="3"/>
  <c r="BC8486" i="3" s="1"/>
  <c r="U8487" i="3" l="1"/>
  <c r="AB8487" i="3"/>
  <c r="AC8487" i="3"/>
  <c r="P8487" i="3"/>
  <c r="R8487" i="3" s="1"/>
  <c r="AA8487" i="3"/>
  <c r="BV8486" i="3"/>
  <c r="W8487" i="3"/>
  <c r="X8487" i="3"/>
  <c r="Z8487" i="3"/>
  <c r="V8487" i="3"/>
  <c r="Y8487" i="3"/>
  <c r="BW8486" i="3" l="1"/>
  <c r="BX8486" i="3"/>
  <c r="BY8486" i="3"/>
  <c r="AD8487" i="3"/>
  <c r="AW8487" i="3" l="1"/>
  <c r="BM8487" i="3" s="1"/>
  <c r="AV8487" i="3"/>
  <c r="AT8487" i="3"/>
  <c r="AU8487" i="3"/>
  <c r="BK8487" i="3" l="1"/>
  <c r="BL8487" i="3"/>
  <c r="BJ8487" i="3"/>
  <c r="BI8487" i="3"/>
  <c r="BO8487" i="3"/>
  <c r="BN8487" i="3"/>
  <c r="BB8487" i="3" l="1"/>
  <c r="AY8487" i="3"/>
  <c r="BA8487" i="3"/>
  <c r="BC8487" i="3" s="1"/>
  <c r="U8488" i="3" l="1"/>
  <c r="P8488" i="3"/>
  <c r="R8488" i="3" s="1"/>
  <c r="V8488" i="3"/>
  <c r="AB8488" i="3"/>
  <c r="AA8488" i="3"/>
  <c r="W8488" i="3"/>
  <c r="Z8488" i="3"/>
  <c r="X8488" i="3"/>
  <c r="Y8488" i="3"/>
  <c r="AC8488" i="3"/>
  <c r="BV8487" i="3"/>
  <c r="BW8487" i="3" l="1"/>
  <c r="BY8487" i="3"/>
  <c r="BX8487" i="3"/>
  <c r="AD8488" i="3"/>
  <c r="AW8488" i="3" l="1"/>
  <c r="BM8488" i="3" s="1"/>
  <c r="AV8488" i="3"/>
  <c r="AT8488" i="3"/>
  <c r="AU8488" i="3"/>
  <c r="BK8488" i="3" l="1"/>
  <c r="BL8488" i="3"/>
  <c r="BN8488" i="3"/>
  <c r="BO8488" i="3"/>
  <c r="BJ8488" i="3"/>
  <c r="BI8488" i="3"/>
  <c r="BB8488" i="3" l="1"/>
  <c r="AY8488" i="3"/>
  <c r="BA8488" i="3"/>
  <c r="BC8488" i="3" s="1"/>
  <c r="P8489" i="3" l="1"/>
  <c r="R8489" i="3" s="1"/>
  <c r="U8489" i="3"/>
  <c r="BV8488" i="3"/>
  <c r="AA8489" i="3"/>
  <c r="AB8489" i="3"/>
  <c r="X8489" i="3"/>
  <c r="Z8489" i="3"/>
  <c r="V8489" i="3"/>
  <c r="W8489" i="3"/>
  <c r="Y8489" i="3"/>
  <c r="AC8489" i="3"/>
  <c r="BY8488" i="3" l="1"/>
  <c r="BW8488" i="3"/>
  <c r="BX8488" i="3"/>
  <c r="AD8489" i="3"/>
  <c r="AW8489" i="3" l="1"/>
  <c r="BM8489" i="3" s="1"/>
  <c r="AV8489" i="3"/>
  <c r="AT8489" i="3"/>
  <c r="AU8489" i="3"/>
  <c r="BN8489" i="3" l="1"/>
  <c r="BO8489" i="3"/>
  <c r="BK8489" i="3"/>
  <c r="BL8489" i="3"/>
  <c r="BJ8489" i="3"/>
  <c r="BI8489" i="3"/>
  <c r="BB8489" i="3" l="1"/>
  <c r="AY8489" i="3"/>
  <c r="BA8489" i="3"/>
  <c r="BC8489" i="3" s="1"/>
  <c r="U8490" i="3" l="1"/>
  <c r="P8490" i="3"/>
  <c r="R8490" i="3" s="1"/>
  <c r="BV8489" i="3"/>
  <c r="Z8490" i="3"/>
  <c r="X8490" i="3"/>
  <c r="AA8490" i="3"/>
  <c r="Y8490" i="3"/>
  <c r="V8490" i="3"/>
  <c r="AC8490" i="3"/>
  <c r="AB8490" i="3"/>
  <c r="W8490" i="3"/>
  <c r="BX8489" i="3" l="1"/>
  <c r="BY8489" i="3"/>
  <c r="BW8489" i="3"/>
  <c r="AD8490" i="3"/>
  <c r="AV8490" i="3" l="1"/>
  <c r="AW8490" i="3"/>
  <c r="BM8490" i="3" s="1"/>
  <c r="AT8490" i="3"/>
  <c r="AU8490" i="3"/>
  <c r="BL8490" i="3" l="1"/>
  <c r="BK8490" i="3"/>
  <c r="BO8490" i="3"/>
  <c r="BN8490" i="3"/>
  <c r="BJ8490" i="3"/>
  <c r="BI8490" i="3"/>
  <c r="BB8490" i="3" l="1"/>
  <c r="AY8490" i="3"/>
  <c r="BA8490" i="3"/>
  <c r="U8491" i="3" l="1"/>
  <c r="Z8491" i="3"/>
  <c r="P8491" i="3"/>
  <c r="R8491" i="3" s="1"/>
  <c r="AC8491" i="3"/>
  <c r="AA8491" i="3"/>
  <c r="V8491" i="3"/>
  <c r="Y8491" i="3"/>
  <c r="W8491" i="3"/>
  <c r="AB8491" i="3"/>
  <c r="X8491" i="3"/>
  <c r="BV8490" i="3"/>
  <c r="BC8490" i="3"/>
  <c r="BY8490" i="3" l="1"/>
  <c r="BX8490" i="3"/>
  <c r="BW8490" i="3"/>
  <c r="AD8491" i="3"/>
  <c r="AV8491" i="3" l="1"/>
  <c r="AW8491" i="3"/>
  <c r="BM8491" i="3" s="1"/>
  <c r="AT8491" i="3"/>
  <c r="AU8491" i="3"/>
  <c r="BK8491" i="3" l="1"/>
  <c r="BL8491" i="3"/>
  <c r="BI8491" i="3"/>
  <c r="BJ8491" i="3"/>
  <c r="BO8491" i="3"/>
  <c r="BN8491" i="3"/>
  <c r="BB8491" i="3" l="1"/>
  <c r="AY8491" i="3"/>
  <c r="BA8491" i="3"/>
  <c r="BC8491" i="3" s="1"/>
  <c r="U8492" i="3" l="1"/>
  <c r="P8492" i="3"/>
  <c r="R8492" i="3" s="1"/>
  <c r="X8492" i="3"/>
  <c r="W8492" i="3"/>
  <c r="AA8492" i="3"/>
  <c r="Z8492" i="3"/>
  <c r="AB8492" i="3"/>
  <c r="V8492" i="3"/>
  <c r="Y8492" i="3"/>
  <c r="AC8492" i="3"/>
  <c r="BV8491" i="3"/>
  <c r="BW8491" i="3" l="1"/>
  <c r="BY8491" i="3"/>
  <c r="BX8491" i="3"/>
  <c r="AD8492" i="3"/>
  <c r="AW8492" i="3" l="1"/>
  <c r="BM8492" i="3" s="1"/>
  <c r="AV8492" i="3"/>
  <c r="AT8492" i="3"/>
  <c r="AU8492" i="3"/>
  <c r="BK8492" i="3" l="1"/>
  <c r="BL8492" i="3"/>
  <c r="BO8492" i="3"/>
  <c r="BN8492" i="3"/>
  <c r="BJ8492" i="3"/>
  <c r="BI8492" i="3"/>
  <c r="BB8492" i="3" l="1"/>
  <c r="AY8492" i="3"/>
  <c r="BA8492" i="3"/>
  <c r="P8493" i="3" l="1"/>
  <c r="R8493" i="3" s="1"/>
  <c r="V8493" i="3"/>
  <c r="AC8493" i="3"/>
  <c r="AB8493" i="3"/>
  <c r="X8493" i="3"/>
  <c r="Y8493" i="3"/>
  <c r="AA8493" i="3"/>
  <c r="Z8493" i="3"/>
  <c r="W8493" i="3"/>
  <c r="U8493" i="3"/>
  <c r="BV8492" i="3"/>
  <c r="BC8492" i="3"/>
  <c r="BY8492" i="3" l="1"/>
  <c r="BX8492" i="3"/>
  <c r="BW8492" i="3"/>
  <c r="AD8493" i="3"/>
  <c r="AV8493" i="3" l="1"/>
  <c r="AW8493" i="3"/>
  <c r="BM8493" i="3" s="1"/>
  <c r="AT8493" i="3"/>
  <c r="AU8493" i="3"/>
  <c r="BK8493" i="3" l="1"/>
  <c r="BL8493" i="3"/>
  <c r="BN8493" i="3"/>
  <c r="BO8493" i="3"/>
  <c r="BJ8493" i="3"/>
  <c r="BI8493" i="3"/>
  <c r="BB8493" i="3" l="1"/>
  <c r="AY8493" i="3"/>
  <c r="BA8493" i="3"/>
  <c r="BC8493" i="3" s="1"/>
  <c r="U8494" i="3" l="1"/>
  <c r="P8494" i="3"/>
  <c r="R8494" i="3" s="1"/>
  <c r="AA8494" i="3"/>
  <c r="BV8493" i="3"/>
  <c r="Y8494" i="3"/>
  <c r="X8494" i="3"/>
  <c r="Z8494" i="3"/>
  <c r="V8494" i="3"/>
  <c r="AB8494" i="3"/>
  <c r="W8494" i="3"/>
  <c r="AC8494" i="3"/>
  <c r="BX8493" i="3" l="1"/>
  <c r="BY8493" i="3"/>
  <c r="BW8493" i="3"/>
  <c r="AD8494" i="3"/>
  <c r="AV8494" i="3" l="1"/>
  <c r="AW8494" i="3"/>
  <c r="BM8494" i="3" s="1"/>
  <c r="AT8494" i="3"/>
  <c r="AU8494" i="3"/>
  <c r="BL8494" i="3" l="1"/>
  <c r="BK8494" i="3"/>
  <c r="BN8494" i="3"/>
  <c r="BO8494" i="3"/>
  <c r="BJ8494" i="3"/>
  <c r="BI8494" i="3"/>
  <c r="BB8494" i="3" l="1"/>
  <c r="AY8494" i="3"/>
  <c r="BA8494" i="3"/>
  <c r="BC8494" i="3" l="1"/>
  <c r="P8495" i="3"/>
  <c r="R8495" i="3" s="1"/>
  <c r="AB8495" i="3"/>
  <c r="X8495" i="3"/>
  <c r="Y8495" i="3"/>
  <c r="Z8495" i="3"/>
  <c r="V8495" i="3"/>
  <c r="AA8495" i="3"/>
  <c r="BV8494" i="3"/>
  <c r="U8495" i="3"/>
  <c r="W8495" i="3"/>
  <c r="AC8495" i="3"/>
  <c r="AD8495" i="3" l="1"/>
  <c r="BY8494" i="3"/>
  <c r="BX8494" i="3"/>
  <c r="BW8494" i="3"/>
  <c r="AV8495" i="3" l="1"/>
  <c r="AW8495" i="3"/>
  <c r="BM8495" i="3" s="1"/>
  <c r="AT8495" i="3"/>
  <c r="AU8495" i="3"/>
  <c r="BK8495" i="3" l="1"/>
  <c r="BL8495" i="3"/>
  <c r="BJ8495" i="3"/>
  <c r="BI8495" i="3"/>
  <c r="BO8495" i="3"/>
  <c r="BN8495" i="3"/>
  <c r="BB8495" i="3" l="1"/>
  <c r="AY8495" i="3"/>
  <c r="BA8495" i="3"/>
  <c r="BC8495" i="3" s="1"/>
  <c r="P8496" i="3" l="1"/>
  <c r="R8496" i="3" s="1"/>
  <c r="BV8495" i="3"/>
  <c r="AA8496" i="3"/>
  <c r="U8496" i="3"/>
  <c r="V8496" i="3"/>
  <c r="AC8496" i="3"/>
  <c r="AB8496" i="3"/>
  <c r="X8496" i="3"/>
  <c r="Y8496" i="3"/>
  <c r="Z8496" i="3"/>
  <c r="W8496" i="3"/>
  <c r="AD8496" i="3" l="1"/>
  <c r="BW8495" i="3"/>
  <c r="BX8495" i="3"/>
  <c r="BY8495" i="3"/>
  <c r="AW8496" i="3" l="1"/>
  <c r="BM8496" i="3" s="1"/>
  <c r="AV8496" i="3"/>
  <c r="AT8496" i="3"/>
  <c r="AU8496" i="3"/>
  <c r="BO8496" i="3" l="1"/>
  <c r="BN8496" i="3"/>
  <c r="BK8496" i="3"/>
  <c r="BL8496" i="3"/>
  <c r="BI8496" i="3"/>
  <c r="BJ8496" i="3"/>
  <c r="BB8496" i="3" l="1"/>
  <c r="AY8496" i="3"/>
  <c r="BA8496" i="3"/>
  <c r="BV8496" i="3" l="1"/>
  <c r="P8497" i="3"/>
  <c r="R8497" i="3" s="1"/>
  <c r="U8497" i="3"/>
  <c r="V8497" i="3"/>
  <c r="Y8497" i="3"/>
  <c r="AA8497" i="3"/>
  <c r="X8497" i="3"/>
  <c r="W8497" i="3"/>
  <c r="Z8497" i="3"/>
  <c r="AC8497" i="3"/>
  <c r="AB8497" i="3"/>
  <c r="BC8496" i="3"/>
  <c r="AD8497" i="3" l="1"/>
  <c r="BX8496" i="3"/>
  <c r="BW8496" i="3"/>
  <c r="BY8496" i="3"/>
  <c r="AV8497" i="3" l="1"/>
  <c r="AW8497" i="3"/>
  <c r="BM8497" i="3" s="1"/>
  <c r="AT8497" i="3"/>
  <c r="AU8497" i="3"/>
  <c r="BK8497" i="3" l="1"/>
  <c r="BL8497" i="3"/>
  <c r="BJ8497" i="3"/>
  <c r="BI8497" i="3"/>
  <c r="BO8497" i="3"/>
  <c r="BN8497" i="3"/>
  <c r="BB8497" i="3" l="1"/>
  <c r="AY8497" i="3"/>
  <c r="BA8497" i="3"/>
  <c r="BC8497" i="3" l="1"/>
  <c r="U8498" i="3"/>
  <c r="BV8497" i="3"/>
  <c r="Y8498" i="3"/>
  <c r="V8498" i="3"/>
  <c r="X8498" i="3"/>
  <c r="AC8498" i="3"/>
  <c r="AA8498" i="3"/>
  <c r="Z8498" i="3"/>
  <c r="AB8498" i="3"/>
  <c r="W8498" i="3"/>
  <c r="P8498" i="3"/>
  <c r="R8498" i="3" s="1"/>
  <c r="BW8497" i="3" l="1"/>
  <c r="BY8497" i="3"/>
  <c r="BX8497" i="3"/>
  <c r="AD8498" i="3"/>
  <c r="AV8498" i="3" l="1"/>
  <c r="AW8498" i="3"/>
  <c r="BM8498" i="3" s="1"/>
  <c r="AT8498" i="3"/>
  <c r="AU8498" i="3"/>
  <c r="BL8498" i="3" l="1"/>
  <c r="BK8498" i="3"/>
  <c r="BJ8498" i="3"/>
  <c r="BI8498" i="3"/>
  <c r="BN8498" i="3"/>
  <c r="BO8498" i="3"/>
  <c r="BB8498" i="3" l="1"/>
  <c r="AY8498" i="3"/>
  <c r="BA8498" i="3"/>
  <c r="BC8498" i="3" s="1"/>
  <c r="U8499" i="3" l="1"/>
  <c r="BV8498" i="3"/>
  <c r="Y8499" i="3"/>
  <c r="V8499" i="3"/>
  <c r="X8499" i="3"/>
  <c r="Z8499" i="3"/>
  <c r="AA8499" i="3"/>
  <c r="P8499" i="3"/>
  <c r="R8499" i="3" s="1"/>
  <c r="W8499" i="3"/>
  <c r="AC8499" i="3"/>
  <c r="AB8499" i="3"/>
  <c r="BW8498" i="3" l="1"/>
  <c r="BX8498" i="3"/>
  <c r="BY8498" i="3"/>
  <c r="AD8499" i="3"/>
  <c r="AV8499" i="3" l="1"/>
  <c r="AW8499" i="3"/>
  <c r="BM8499" i="3" s="1"/>
  <c r="AT8499" i="3"/>
  <c r="AU8499" i="3"/>
  <c r="BK8499" i="3" l="1"/>
  <c r="BL8499" i="3"/>
  <c r="BN8499" i="3"/>
  <c r="BO8499" i="3"/>
  <c r="BI8499" i="3"/>
  <c r="BJ8499" i="3"/>
  <c r="BB8499" i="3" l="1"/>
  <c r="AY8499" i="3"/>
  <c r="BA8499" i="3"/>
  <c r="BC8499" i="3" s="1"/>
  <c r="BV8499" i="3" l="1"/>
  <c r="U8500" i="3"/>
  <c r="P8500" i="3"/>
  <c r="R8500" i="3" s="1"/>
  <c r="V8500" i="3"/>
  <c r="AC8500" i="3"/>
  <c r="Z8500" i="3"/>
  <c r="AB8500" i="3"/>
  <c r="W8500" i="3"/>
  <c r="Y8500" i="3"/>
  <c r="X8500" i="3"/>
  <c r="AA8500" i="3"/>
  <c r="AD8500" i="3" l="1"/>
  <c r="BW8499" i="3"/>
  <c r="BY8499" i="3"/>
  <c r="BX8499" i="3"/>
  <c r="AW8500" i="3" l="1"/>
  <c r="BM8500" i="3" s="1"/>
  <c r="AV8500" i="3"/>
  <c r="AT8500" i="3"/>
  <c r="AU8500" i="3"/>
  <c r="BO8500" i="3" l="1"/>
  <c r="BN8500" i="3"/>
  <c r="BL8500" i="3"/>
  <c r="BK8500" i="3"/>
  <c r="BJ8500" i="3"/>
  <c r="BI8500" i="3"/>
  <c r="BB8500" i="3" l="1"/>
  <c r="AY8500" i="3"/>
  <c r="BA8500" i="3"/>
  <c r="U8501" i="3" l="1"/>
  <c r="BV8500" i="3"/>
  <c r="AC8501" i="3"/>
  <c r="W8501" i="3"/>
  <c r="X8501" i="3"/>
  <c r="P8501" i="3"/>
  <c r="R8501" i="3" s="1"/>
  <c r="V8501" i="3"/>
  <c r="AA8501" i="3"/>
  <c r="Z8501" i="3"/>
  <c r="AB8501" i="3"/>
  <c r="Y8501" i="3"/>
  <c r="BC8500" i="3"/>
  <c r="BX8500" i="3" l="1"/>
  <c r="BW8500" i="3"/>
  <c r="BY8500" i="3"/>
  <c r="AD8501" i="3"/>
  <c r="AV8501" i="3" l="1"/>
  <c r="AW8501" i="3"/>
  <c r="BM8501" i="3" s="1"/>
  <c r="AT8501" i="3"/>
  <c r="AU8501" i="3"/>
  <c r="BK8501" i="3" l="1"/>
  <c r="BL8501" i="3"/>
  <c r="BN8501" i="3"/>
  <c r="BO8501" i="3"/>
  <c r="BJ8501" i="3"/>
  <c r="BI8501" i="3"/>
  <c r="BB8501" i="3" l="1"/>
  <c r="AY8501" i="3"/>
  <c r="BA8501" i="3"/>
  <c r="BC8501" i="3" l="1"/>
  <c r="U8502" i="3"/>
  <c r="P8502" i="3"/>
  <c r="R8502" i="3" s="1"/>
  <c r="AA8502" i="3"/>
  <c r="BV8501" i="3"/>
  <c r="Z8502" i="3"/>
  <c r="X8502" i="3"/>
  <c r="V8502" i="3"/>
  <c r="Y8502" i="3"/>
  <c r="W8502" i="3"/>
  <c r="AB8502" i="3"/>
  <c r="AC8502" i="3"/>
  <c r="BX8501" i="3" l="1"/>
  <c r="BW8501" i="3"/>
  <c r="BY8501" i="3"/>
  <c r="AD8502" i="3"/>
  <c r="AV8502" i="3" l="1"/>
  <c r="AW8502" i="3"/>
  <c r="BM8502" i="3" s="1"/>
  <c r="AT8502" i="3"/>
  <c r="AU8502" i="3"/>
  <c r="BL8502" i="3" l="1"/>
  <c r="BK8502" i="3"/>
  <c r="BJ8502" i="3"/>
  <c r="BI8502" i="3"/>
  <c r="BN8502" i="3"/>
  <c r="BO8502" i="3"/>
  <c r="BB8502" i="3" l="1"/>
  <c r="AY8502" i="3"/>
  <c r="BA8502" i="3"/>
  <c r="BC8502" i="3" l="1"/>
  <c r="U8503" i="3"/>
  <c r="Z8503" i="3"/>
  <c r="X8503" i="3"/>
  <c r="W8503" i="3"/>
  <c r="AB8503" i="3"/>
  <c r="P8503" i="3"/>
  <c r="R8503" i="3" s="1"/>
  <c r="AC8503" i="3"/>
  <c r="Y8503" i="3"/>
  <c r="AA8503" i="3"/>
  <c r="BV8502" i="3"/>
  <c r="V8503" i="3"/>
  <c r="BY8502" i="3" l="1"/>
  <c r="BW8502" i="3"/>
  <c r="BX8502" i="3"/>
  <c r="AD8503" i="3"/>
  <c r="AV8503" i="3" l="1"/>
  <c r="AW8503" i="3"/>
  <c r="BM8503" i="3" s="1"/>
  <c r="AT8503" i="3"/>
  <c r="AU8503" i="3"/>
  <c r="BK8503" i="3" l="1"/>
  <c r="BL8503" i="3"/>
  <c r="BJ8503" i="3"/>
  <c r="BI8503" i="3"/>
  <c r="BO8503" i="3"/>
  <c r="BN8503" i="3"/>
  <c r="BB8503" i="3" l="1"/>
  <c r="AY8503" i="3"/>
  <c r="BA8503" i="3"/>
  <c r="BC8503" i="3" l="1"/>
  <c r="AC8504" i="3"/>
  <c r="X8504" i="3"/>
  <c r="P8504" i="3"/>
  <c r="R8504" i="3" s="1"/>
  <c r="V8504" i="3"/>
  <c r="U8504" i="3"/>
  <c r="Y8504" i="3"/>
  <c r="AB8504" i="3"/>
  <c r="AA8504" i="3"/>
  <c r="W8504" i="3"/>
  <c r="Z8504" i="3"/>
  <c r="BV8503" i="3"/>
  <c r="BY8503" i="3" l="1"/>
  <c r="BW8503" i="3"/>
  <c r="BX8503" i="3"/>
  <c r="AD8504" i="3"/>
  <c r="AW8504" i="3" l="1"/>
  <c r="BM8504" i="3" s="1"/>
  <c r="AV8504" i="3"/>
  <c r="AT8504" i="3"/>
  <c r="AU8504" i="3"/>
  <c r="BL8504" i="3" l="1"/>
  <c r="BK8504" i="3"/>
  <c r="BO8504" i="3"/>
  <c r="BN8504" i="3"/>
  <c r="BJ8504" i="3"/>
  <c r="BI8504" i="3"/>
  <c r="BB8504" i="3" l="1"/>
  <c r="AY8504" i="3"/>
  <c r="BA8504" i="3"/>
  <c r="U8505" i="3" l="1"/>
  <c r="Y8505" i="3"/>
  <c r="P8505" i="3"/>
  <c r="R8505" i="3" s="1"/>
  <c r="X8505" i="3"/>
  <c r="AA8505" i="3"/>
  <c r="V8505" i="3"/>
  <c r="BV8504" i="3"/>
  <c r="AB8505" i="3"/>
  <c r="W8505" i="3"/>
  <c r="AC8505" i="3"/>
  <c r="Z8505" i="3"/>
  <c r="BC8504" i="3"/>
  <c r="BX8504" i="3" l="1"/>
  <c r="BW8504" i="3"/>
  <c r="BY8504" i="3"/>
  <c r="AD8505" i="3"/>
  <c r="AV8505" i="3" l="1"/>
  <c r="AW8505" i="3"/>
  <c r="BM8505" i="3" s="1"/>
  <c r="AT8505" i="3"/>
  <c r="AU8505" i="3"/>
  <c r="BK8505" i="3" l="1"/>
  <c r="BL8505" i="3"/>
  <c r="BN8505" i="3"/>
  <c r="BO8505" i="3"/>
  <c r="BJ8505" i="3"/>
  <c r="BI8505" i="3"/>
  <c r="BB8505" i="3" l="1"/>
  <c r="AY8505" i="3"/>
  <c r="BA8505" i="3"/>
  <c r="BC8505" i="3" s="1"/>
  <c r="U8506" i="3" l="1"/>
  <c r="P8506" i="3"/>
  <c r="R8506" i="3" s="1"/>
  <c r="AC8506" i="3"/>
  <c r="W8506" i="3"/>
  <c r="Z8506" i="3"/>
  <c r="Y8506" i="3"/>
  <c r="V8506" i="3"/>
  <c r="X8506" i="3"/>
  <c r="BV8505" i="3"/>
  <c r="AA8506" i="3"/>
  <c r="AB8506" i="3"/>
  <c r="BY8505" i="3" l="1"/>
  <c r="BX8505" i="3"/>
  <c r="BW8505" i="3"/>
  <c r="AD8506" i="3"/>
  <c r="AW8506" i="3" l="1"/>
  <c r="BM8506" i="3" s="1"/>
  <c r="AV8506" i="3"/>
  <c r="AT8506" i="3"/>
  <c r="AU8506" i="3"/>
  <c r="BK8506" i="3" l="1"/>
  <c r="BL8506" i="3"/>
  <c r="BO8506" i="3"/>
  <c r="BN8506" i="3"/>
  <c r="BJ8506" i="3"/>
  <c r="BI8506" i="3"/>
  <c r="BB8506" i="3" l="1"/>
  <c r="AY8506" i="3"/>
  <c r="BA8506" i="3"/>
  <c r="BC8506" i="3" l="1"/>
  <c r="P8507" i="3"/>
  <c r="R8507" i="3" s="1"/>
  <c r="U8507" i="3"/>
  <c r="BV8506" i="3"/>
  <c r="AB8507" i="3"/>
  <c r="Y8507" i="3"/>
  <c r="X8507" i="3"/>
  <c r="Z8507" i="3"/>
  <c r="AA8507" i="3"/>
  <c r="V8507" i="3"/>
  <c r="W8507" i="3"/>
  <c r="AC8507" i="3"/>
  <c r="BW8506" i="3" l="1"/>
  <c r="BX8506" i="3"/>
  <c r="BY8506" i="3"/>
  <c r="AD8507" i="3"/>
  <c r="AV8507" i="3" l="1"/>
  <c r="AW8507" i="3"/>
  <c r="BM8507" i="3" s="1"/>
  <c r="AT8507" i="3"/>
  <c r="AU8507" i="3"/>
  <c r="BO8507" i="3" l="1"/>
  <c r="BN8507" i="3"/>
  <c r="BK8507" i="3"/>
  <c r="BL8507" i="3"/>
  <c r="BI8507" i="3"/>
  <c r="BJ8507" i="3"/>
  <c r="BB8507" i="3" l="1"/>
  <c r="AY8507" i="3"/>
  <c r="BA8507" i="3"/>
  <c r="W8508" i="3" l="1"/>
  <c r="AC8508" i="3"/>
  <c r="AA8508" i="3"/>
  <c r="Y8508" i="3"/>
  <c r="U8508" i="3"/>
  <c r="V8508" i="3"/>
  <c r="Z8508" i="3"/>
  <c r="BV8507" i="3"/>
  <c r="AB8508" i="3"/>
  <c r="P8508" i="3"/>
  <c r="R8508" i="3" s="1"/>
  <c r="X8508" i="3"/>
  <c r="BC8507" i="3"/>
  <c r="BY8507" i="3" l="1"/>
  <c r="BW8507" i="3"/>
  <c r="BX8507" i="3"/>
  <c r="AD8508" i="3"/>
  <c r="AV8508" i="3" l="1"/>
  <c r="AW8508" i="3"/>
  <c r="BM8508" i="3" s="1"/>
  <c r="AT8508" i="3"/>
  <c r="AU8508" i="3"/>
  <c r="BK8508" i="3" l="1"/>
  <c r="BL8508" i="3"/>
  <c r="BO8508" i="3"/>
  <c r="BN8508" i="3"/>
  <c r="BI8508" i="3"/>
  <c r="BJ8508" i="3"/>
  <c r="BB8508" i="3" l="1"/>
  <c r="AY8508" i="3"/>
  <c r="BA8508" i="3"/>
  <c r="BC8508" i="3" l="1"/>
  <c r="U8509" i="3"/>
  <c r="P8509" i="3"/>
  <c r="R8509" i="3" s="1"/>
  <c r="Y8509" i="3"/>
  <c r="Z8509" i="3"/>
  <c r="AA8509" i="3"/>
  <c r="AC8509" i="3"/>
  <c r="V8509" i="3"/>
  <c r="W8509" i="3"/>
  <c r="AB8509" i="3"/>
  <c r="BV8508" i="3"/>
  <c r="X8509" i="3"/>
  <c r="BX8508" i="3" l="1"/>
  <c r="BW8508" i="3"/>
  <c r="BY8508" i="3"/>
  <c r="AD8509" i="3"/>
  <c r="AW8509" i="3" l="1"/>
  <c r="BM8509" i="3" s="1"/>
  <c r="AV8509" i="3"/>
  <c r="AU8509" i="3"/>
  <c r="AT8509" i="3"/>
  <c r="BJ8509" i="3" l="1"/>
  <c r="BI8509" i="3"/>
  <c r="BK8509" i="3"/>
  <c r="BL8509" i="3"/>
  <c r="BN8509" i="3"/>
  <c r="BO8509" i="3"/>
  <c r="BB8509" i="3" l="1"/>
  <c r="AY8509" i="3"/>
  <c r="BA8509" i="3"/>
  <c r="BC8509" i="3" l="1"/>
  <c r="P8510" i="3"/>
  <c r="R8510" i="3" s="1"/>
  <c r="U8510" i="3"/>
  <c r="W8510" i="3"/>
  <c r="Y8510" i="3"/>
  <c r="X8510" i="3"/>
  <c r="Z8510" i="3"/>
  <c r="V8510" i="3"/>
  <c r="BV8509" i="3"/>
  <c r="AC8510" i="3"/>
  <c r="AB8510" i="3"/>
  <c r="AA8510" i="3"/>
  <c r="BY8509" i="3" l="1"/>
  <c r="BW8509" i="3"/>
  <c r="BX8509" i="3"/>
  <c r="AD8510" i="3"/>
  <c r="AW8510" i="3" l="1"/>
  <c r="BM8510" i="3" s="1"/>
  <c r="AV8510" i="3"/>
  <c r="AT8510" i="3"/>
  <c r="AU8510" i="3"/>
  <c r="BL8510" i="3" l="1"/>
  <c r="BK8510" i="3"/>
  <c r="BJ8510" i="3"/>
  <c r="BI8510" i="3"/>
  <c r="BO8510" i="3"/>
  <c r="BN8510" i="3"/>
  <c r="BB8510" i="3" l="1"/>
  <c r="AY8510" i="3"/>
  <c r="BA8510" i="3"/>
  <c r="BC8510" i="3" s="1"/>
  <c r="P8511" i="3" l="1"/>
  <c r="R8511" i="3" s="1"/>
  <c r="BV8510" i="3"/>
  <c r="Y8511" i="3"/>
  <c r="V8511" i="3"/>
  <c r="Z8511" i="3"/>
  <c r="AC8511" i="3"/>
  <c r="AA8511" i="3"/>
  <c r="W8511" i="3"/>
  <c r="X8511" i="3"/>
  <c r="AB8511" i="3"/>
  <c r="U8511" i="3"/>
  <c r="AD8511" i="3" l="1"/>
  <c r="AU8511" i="3" s="1"/>
  <c r="BY8510" i="3"/>
  <c r="BW8510" i="3"/>
  <c r="BX8510" i="3"/>
  <c r="AT8511" i="3" l="1"/>
  <c r="AV8511" i="3"/>
  <c r="BO8511" i="3" s="1"/>
  <c r="AW8511" i="3"/>
  <c r="BM8511" i="3" s="1"/>
  <c r="BI8511" i="3"/>
  <c r="BJ8511" i="3"/>
  <c r="BK8511" i="3"/>
  <c r="BN8511" i="3" l="1"/>
  <c r="BB8511" i="3" s="1"/>
  <c r="BL8511" i="3"/>
  <c r="AY8511" i="3"/>
  <c r="BA8511" i="3"/>
  <c r="BC8511" i="3" l="1"/>
  <c r="U8512" i="3"/>
  <c r="P8512" i="3"/>
  <c r="R8512" i="3" s="1"/>
  <c r="AB8512" i="3"/>
  <c r="AA8512" i="3"/>
  <c r="BV8511" i="3"/>
  <c r="Y8512" i="3"/>
  <c r="V8512" i="3"/>
  <c r="AC8512" i="3"/>
  <c r="W8512" i="3"/>
  <c r="X8512" i="3"/>
  <c r="Z8512" i="3"/>
  <c r="BX8511" i="3" l="1"/>
  <c r="BY8511" i="3"/>
  <c r="BW8511" i="3"/>
  <c r="AD8512" i="3"/>
  <c r="AV8512" i="3" l="1"/>
  <c r="AW8512" i="3"/>
  <c r="BM8512" i="3" s="1"/>
  <c r="AT8512" i="3"/>
  <c r="AU8512" i="3"/>
  <c r="BL8512" i="3" l="1"/>
  <c r="BK8512" i="3"/>
  <c r="BN8512" i="3"/>
  <c r="BO8512" i="3"/>
  <c r="BI8512" i="3"/>
  <c r="BJ8512" i="3"/>
  <c r="BB8512" i="3" l="1"/>
  <c r="AY8512" i="3"/>
  <c r="BA8512" i="3"/>
  <c r="BC8512" i="3" s="1"/>
  <c r="P8513" i="3" l="1"/>
  <c r="R8513" i="3" s="1"/>
  <c r="AB8513" i="3"/>
  <c r="BV8512" i="3"/>
  <c r="X8513" i="3"/>
  <c r="AA8513" i="3"/>
  <c r="V8513" i="3"/>
  <c r="AC8513" i="3"/>
  <c r="U8513" i="3"/>
  <c r="Z8513" i="3"/>
  <c r="W8513" i="3"/>
  <c r="Y8513" i="3"/>
  <c r="AD8513" i="3" l="1"/>
  <c r="BW8512" i="3"/>
  <c r="BY8512" i="3"/>
  <c r="BX8512" i="3"/>
  <c r="AV8513" i="3" l="1"/>
  <c r="AW8513" i="3"/>
  <c r="BM8513" i="3" s="1"/>
  <c r="AT8513" i="3"/>
  <c r="AU8513" i="3"/>
  <c r="BK8513" i="3" l="1"/>
  <c r="BL8513" i="3"/>
  <c r="BO8513" i="3"/>
  <c r="BN8513" i="3"/>
  <c r="BI8513" i="3"/>
  <c r="BJ8513" i="3"/>
  <c r="BB8513" i="3" l="1"/>
  <c r="AY8513" i="3"/>
  <c r="BA8513" i="3"/>
  <c r="U8514" i="3" l="1"/>
  <c r="BV8513" i="3"/>
  <c r="P8514" i="3"/>
  <c r="R8514" i="3" s="1"/>
  <c r="Y8514" i="3"/>
  <c r="X8514" i="3"/>
  <c r="V8514" i="3"/>
  <c r="Z8514" i="3"/>
  <c r="W8514" i="3"/>
  <c r="AC8514" i="3"/>
  <c r="AA8514" i="3"/>
  <c r="AB8514" i="3"/>
  <c r="BC8513" i="3"/>
  <c r="BW8513" i="3" l="1"/>
  <c r="BY8513" i="3"/>
  <c r="BX8513" i="3"/>
  <c r="AD8514" i="3"/>
  <c r="AV8514" i="3" l="1"/>
  <c r="AW8514" i="3"/>
  <c r="BM8514" i="3" s="1"/>
  <c r="AT8514" i="3"/>
  <c r="AU8514" i="3"/>
  <c r="BL8514" i="3" l="1"/>
  <c r="BK8514" i="3"/>
  <c r="BN8514" i="3"/>
  <c r="BO8514" i="3"/>
  <c r="BI8514" i="3"/>
  <c r="BJ8514" i="3"/>
  <c r="BB8514" i="3" l="1"/>
  <c r="AY8514" i="3"/>
  <c r="BA8514" i="3"/>
  <c r="BC8514" i="3" l="1"/>
  <c r="P8515" i="3"/>
  <c r="R8515" i="3" s="1"/>
  <c r="U8515" i="3"/>
  <c r="V8515" i="3"/>
  <c r="Y8515" i="3"/>
  <c r="AA8515" i="3"/>
  <c r="X8515" i="3"/>
  <c r="Z8515" i="3"/>
  <c r="AB8515" i="3"/>
  <c r="BV8514" i="3"/>
  <c r="AC8515" i="3"/>
  <c r="W8515" i="3"/>
  <c r="BW8514" i="3" l="1"/>
  <c r="BX8514" i="3"/>
  <c r="BY8514" i="3"/>
  <c r="AD8515" i="3"/>
  <c r="AW8515" i="3" l="1"/>
  <c r="BM8515" i="3" s="1"/>
  <c r="AV8515" i="3"/>
  <c r="AT8515" i="3"/>
  <c r="AU8515" i="3"/>
  <c r="BK8515" i="3" l="1"/>
  <c r="BL8515" i="3"/>
  <c r="BJ8515" i="3"/>
  <c r="BI8515" i="3"/>
  <c r="BN8515" i="3"/>
  <c r="BO8515" i="3"/>
  <c r="BB8515" i="3" l="1"/>
  <c r="AY8515" i="3"/>
  <c r="BA8515" i="3"/>
  <c r="BC8515" i="3" s="1"/>
  <c r="U8516" i="3" l="1"/>
  <c r="P8516" i="3"/>
  <c r="R8516" i="3" s="1"/>
  <c r="BV8515" i="3"/>
  <c r="Z8516" i="3"/>
  <c r="V8516" i="3"/>
  <c r="AC8516" i="3"/>
  <c r="AA8516" i="3"/>
  <c r="Y8516" i="3"/>
  <c r="X8516" i="3"/>
  <c r="W8516" i="3"/>
  <c r="AB8516" i="3"/>
  <c r="BX8515" i="3" l="1"/>
  <c r="BW8515" i="3"/>
  <c r="BY8515" i="3"/>
  <c r="AD8516" i="3"/>
  <c r="AW8516" i="3" l="1"/>
  <c r="BM8516" i="3" s="1"/>
  <c r="AV8516" i="3"/>
  <c r="AT8516" i="3"/>
  <c r="AU8516" i="3"/>
  <c r="BK8516" i="3" l="1"/>
  <c r="BL8516" i="3"/>
  <c r="BJ8516" i="3"/>
  <c r="BI8516" i="3"/>
  <c r="BO8516" i="3"/>
  <c r="BN8516" i="3"/>
  <c r="BB8516" i="3" l="1"/>
  <c r="AY8516" i="3"/>
  <c r="BA8516" i="3"/>
  <c r="BC8516" i="3" l="1"/>
  <c r="P8517" i="3"/>
  <c r="R8517" i="3" s="1"/>
  <c r="BV8516" i="3"/>
  <c r="U8517" i="3"/>
  <c r="AA8517" i="3"/>
  <c r="Z8517" i="3"/>
  <c r="AB8517" i="3"/>
  <c r="W8517" i="3"/>
  <c r="Y8517" i="3"/>
  <c r="AC8517" i="3"/>
  <c r="X8517" i="3"/>
  <c r="V8517" i="3"/>
  <c r="AD8517" i="3" l="1"/>
  <c r="BW8516" i="3"/>
  <c r="BX8516" i="3"/>
  <c r="BY8516" i="3"/>
  <c r="AV8517" i="3" l="1"/>
  <c r="AW8517" i="3"/>
  <c r="BM8517" i="3" s="1"/>
  <c r="AT8517" i="3"/>
  <c r="AU8517" i="3"/>
  <c r="BK8517" i="3" l="1"/>
  <c r="BL8517" i="3"/>
  <c r="BI8517" i="3"/>
  <c r="BJ8517" i="3"/>
  <c r="BO8517" i="3"/>
  <c r="BN8517" i="3"/>
  <c r="BB8517" i="3" l="1"/>
  <c r="AY8517" i="3"/>
  <c r="BA8517" i="3"/>
  <c r="BC8517" i="3" s="1"/>
  <c r="P8518" i="3" l="1"/>
  <c r="R8518" i="3" s="1"/>
  <c r="U8518" i="3"/>
  <c r="Y8518" i="3"/>
  <c r="BV8517" i="3"/>
  <c r="X8518" i="3"/>
  <c r="W8518" i="3"/>
  <c r="AC8518" i="3"/>
  <c r="V8518" i="3"/>
  <c r="Z8518" i="3"/>
  <c r="AB8518" i="3"/>
  <c r="AA8518" i="3"/>
  <c r="BY8517" i="3" l="1"/>
  <c r="BX8517" i="3"/>
  <c r="BW8517" i="3"/>
  <c r="AD8518" i="3"/>
  <c r="AV8518" i="3" l="1"/>
  <c r="AW8518" i="3"/>
  <c r="BM8518" i="3" s="1"/>
  <c r="AT8518" i="3"/>
  <c r="AU8518" i="3"/>
  <c r="BL8518" i="3" l="1"/>
  <c r="BK8518" i="3"/>
  <c r="BJ8518" i="3"/>
  <c r="BI8518" i="3"/>
  <c r="BO8518" i="3"/>
  <c r="BN8518" i="3"/>
  <c r="BB8518" i="3" l="1"/>
  <c r="AY8518" i="3"/>
  <c r="BA8518" i="3"/>
  <c r="BC8518" i="3" s="1"/>
  <c r="P8519" i="3" l="1"/>
  <c r="R8519" i="3" s="1"/>
  <c r="Z8519" i="3"/>
  <c r="V8519" i="3"/>
  <c r="AB8519" i="3"/>
  <c r="W8519" i="3"/>
  <c r="BV8518" i="3"/>
  <c r="AC8519" i="3"/>
  <c r="U8519" i="3"/>
  <c r="AA8519" i="3"/>
  <c r="Y8519" i="3"/>
  <c r="X8519" i="3"/>
  <c r="AD8519" i="3" l="1"/>
  <c r="BW8518" i="3"/>
  <c r="BY8518" i="3"/>
  <c r="BX8518" i="3"/>
  <c r="AV8519" i="3" l="1"/>
  <c r="AW8519" i="3"/>
  <c r="BM8519" i="3" s="1"/>
  <c r="AT8519" i="3"/>
  <c r="AU8519" i="3"/>
  <c r="BK8519" i="3" l="1"/>
  <c r="BL8519" i="3"/>
  <c r="BO8519" i="3"/>
  <c r="BN8519" i="3"/>
  <c r="BJ8519" i="3"/>
  <c r="BI8519" i="3"/>
  <c r="AY8519" i="3" l="1"/>
  <c r="BB8519" i="3"/>
  <c r="BA8519" i="3"/>
  <c r="W8520" i="3" l="1"/>
  <c r="AC8520" i="3"/>
  <c r="BV8519" i="3"/>
  <c r="P8520" i="3"/>
  <c r="R8520" i="3" s="1"/>
  <c r="AB8520" i="3"/>
  <c r="V8520" i="3"/>
  <c r="U8520" i="3"/>
  <c r="Z8520" i="3"/>
  <c r="Y8520" i="3"/>
  <c r="AA8520" i="3"/>
  <c r="X8520" i="3"/>
  <c r="BC8519" i="3"/>
  <c r="AD8520" i="3" l="1"/>
  <c r="BW8519" i="3"/>
  <c r="BX8519" i="3"/>
  <c r="BY8519" i="3"/>
  <c r="AV8520" i="3" l="1"/>
  <c r="AW8520" i="3"/>
  <c r="BM8520" i="3" s="1"/>
  <c r="AT8520" i="3"/>
  <c r="AU8520" i="3"/>
  <c r="BO8520" i="3" l="1"/>
  <c r="BN8520" i="3"/>
  <c r="BK8520" i="3"/>
  <c r="BL8520" i="3"/>
  <c r="BI8520" i="3"/>
  <c r="BJ8520" i="3"/>
  <c r="BB8520" i="3" l="1"/>
  <c r="AY8520" i="3"/>
  <c r="BA8520" i="3"/>
  <c r="U8521" i="3" l="1"/>
  <c r="P8521" i="3"/>
  <c r="R8521" i="3" s="1"/>
  <c r="W8521" i="3"/>
  <c r="Z8521" i="3"/>
  <c r="Y8521" i="3"/>
  <c r="V8521" i="3"/>
  <c r="AB8521" i="3"/>
  <c r="X8521" i="3"/>
  <c r="AC8521" i="3"/>
  <c r="AA8521" i="3"/>
  <c r="BV8520" i="3"/>
  <c r="BC8520" i="3"/>
  <c r="BY8520" i="3" l="1"/>
  <c r="BW8520" i="3"/>
  <c r="BX8520" i="3"/>
  <c r="AD8521" i="3"/>
  <c r="AW8521" i="3" l="1"/>
  <c r="BM8521" i="3" s="1"/>
  <c r="AV8521" i="3"/>
  <c r="AT8521" i="3"/>
  <c r="AU8521" i="3"/>
  <c r="BK8521" i="3" l="1"/>
  <c r="BL8521" i="3"/>
  <c r="BO8521" i="3"/>
  <c r="BN8521" i="3"/>
  <c r="BI8521" i="3"/>
  <c r="BJ8521" i="3"/>
  <c r="BB8521" i="3" l="1"/>
  <c r="AY8521" i="3"/>
  <c r="BA8521" i="3"/>
  <c r="P8522" i="3" l="1"/>
  <c r="R8522" i="3" s="1"/>
  <c r="V8522" i="3"/>
  <c r="W8522" i="3"/>
  <c r="U8522" i="3"/>
  <c r="BV8521" i="3"/>
  <c r="AB8522" i="3"/>
  <c r="Z8522" i="3"/>
  <c r="Y8522" i="3"/>
  <c r="AC8522" i="3"/>
  <c r="X8522" i="3"/>
  <c r="AA8522" i="3"/>
  <c r="BC8521" i="3"/>
  <c r="BW8521" i="3" l="1"/>
  <c r="BY8521" i="3"/>
  <c r="BX8521" i="3"/>
  <c r="AD8522" i="3"/>
  <c r="AW8522" i="3" l="1"/>
  <c r="BM8522" i="3" s="1"/>
  <c r="AV8522" i="3"/>
  <c r="AT8522" i="3"/>
  <c r="AU8522" i="3"/>
  <c r="BN8522" i="3" l="1"/>
  <c r="BO8522" i="3"/>
  <c r="BK8522" i="3"/>
  <c r="BL8522" i="3"/>
  <c r="BJ8522" i="3"/>
  <c r="BI8522" i="3"/>
  <c r="BB8522" i="3" l="1"/>
  <c r="AY8522" i="3"/>
  <c r="BA8522" i="3"/>
  <c r="BC8522" i="3" s="1"/>
  <c r="BV8522" i="3" l="1"/>
  <c r="P8523" i="3"/>
  <c r="R8523" i="3" s="1"/>
  <c r="V8523" i="3"/>
  <c r="X8523" i="3"/>
  <c r="AA8523" i="3"/>
  <c r="AB8523" i="3"/>
  <c r="Z8523" i="3"/>
  <c r="Y8523" i="3"/>
  <c r="U8523" i="3"/>
  <c r="W8523" i="3"/>
  <c r="AC8523" i="3"/>
  <c r="AD8523" i="3" l="1"/>
  <c r="BY8522" i="3"/>
  <c r="BW8522" i="3"/>
  <c r="BX8522" i="3"/>
  <c r="AV8523" i="3" l="1"/>
  <c r="AW8523" i="3"/>
  <c r="BM8523" i="3" s="1"/>
  <c r="AT8523" i="3"/>
  <c r="AU8523" i="3"/>
  <c r="BK8523" i="3" l="1"/>
  <c r="BL8523" i="3"/>
  <c r="BO8523" i="3"/>
  <c r="BN8523" i="3"/>
  <c r="BJ8523" i="3"/>
  <c r="BI8523" i="3"/>
  <c r="BB8523" i="3" l="1"/>
  <c r="AY8523" i="3"/>
  <c r="BA8523" i="3"/>
  <c r="U8524" i="3" l="1"/>
  <c r="BV8523" i="3"/>
  <c r="W8524" i="3"/>
  <c r="Z8524" i="3"/>
  <c r="X8524" i="3"/>
  <c r="AA8524" i="3"/>
  <c r="P8524" i="3"/>
  <c r="R8524" i="3" s="1"/>
  <c r="AB8524" i="3"/>
  <c r="AC8524" i="3"/>
  <c r="V8524" i="3"/>
  <c r="Y8524" i="3"/>
  <c r="BC8523" i="3"/>
  <c r="BW8523" i="3" l="1"/>
  <c r="BY8523" i="3"/>
  <c r="BX8523" i="3"/>
  <c r="AD8524" i="3"/>
  <c r="AV8524" i="3" l="1"/>
  <c r="AW8524" i="3"/>
  <c r="BM8524" i="3" s="1"/>
  <c r="AT8524" i="3"/>
  <c r="AU8524" i="3"/>
  <c r="BK8524" i="3" l="1"/>
  <c r="BL8524" i="3"/>
  <c r="BO8524" i="3"/>
  <c r="BN8524" i="3"/>
  <c r="BJ8524" i="3"/>
  <c r="BI8524" i="3"/>
  <c r="BB8524" i="3" l="1"/>
  <c r="AY8524" i="3"/>
  <c r="BA8524" i="3"/>
  <c r="P8525" i="3" l="1"/>
  <c r="R8525" i="3" s="1"/>
  <c r="U8525" i="3"/>
  <c r="Z8525" i="3"/>
  <c r="Y8525" i="3"/>
  <c r="X8525" i="3"/>
  <c r="W8525" i="3"/>
  <c r="AC8525" i="3"/>
  <c r="V8525" i="3"/>
  <c r="AB8525" i="3"/>
  <c r="BV8524" i="3"/>
  <c r="AA8525" i="3"/>
  <c r="BC8524" i="3"/>
  <c r="BW8524" i="3" l="1"/>
  <c r="BY8524" i="3"/>
  <c r="BX8524" i="3"/>
  <c r="AD8525" i="3"/>
  <c r="AV8525" i="3" l="1"/>
  <c r="AW8525" i="3"/>
  <c r="BM8525" i="3" s="1"/>
  <c r="AT8525" i="3"/>
  <c r="AU8525" i="3"/>
  <c r="BK8525" i="3" l="1"/>
  <c r="BL8525" i="3"/>
  <c r="BO8525" i="3"/>
  <c r="BN8525" i="3"/>
  <c r="BJ8525" i="3"/>
  <c r="BI8525" i="3"/>
  <c r="BB8525" i="3" l="1"/>
  <c r="AY8525" i="3"/>
  <c r="BA8525" i="3"/>
  <c r="U8526" i="3" l="1"/>
  <c r="Z8526" i="3"/>
  <c r="V8526" i="3"/>
  <c r="AC8526" i="3"/>
  <c r="AB8526" i="3"/>
  <c r="BV8525" i="3"/>
  <c r="Y8526" i="3"/>
  <c r="X8526" i="3"/>
  <c r="W8526" i="3"/>
  <c r="P8526" i="3"/>
  <c r="R8526" i="3" s="1"/>
  <c r="AA8526" i="3"/>
  <c r="BC8525" i="3"/>
  <c r="BW8525" i="3" l="1"/>
  <c r="BY8525" i="3"/>
  <c r="BX8525" i="3"/>
  <c r="AD8526" i="3"/>
  <c r="AV8526" i="3" l="1"/>
  <c r="AW8526" i="3"/>
  <c r="BM8526" i="3" s="1"/>
  <c r="AT8526" i="3"/>
  <c r="AU8526" i="3"/>
  <c r="BL8526" i="3" l="1"/>
  <c r="BK8526" i="3"/>
  <c r="BO8526" i="3"/>
  <c r="BN8526" i="3"/>
  <c r="BI8526" i="3"/>
  <c r="BJ8526" i="3"/>
  <c r="BB8526" i="3" l="1"/>
  <c r="AY8526" i="3"/>
  <c r="BA8526" i="3"/>
  <c r="P8527" i="3" l="1"/>
  <c r="R8527" i="3" s="1"/>
  <c r="BV8526" i="3"/>
  <c r="U8527" i="3"/>
  <c r="AA8527" i="3"/>
  <c r="Y8527" i="3"/>
  <c r="AC8527" i="3"/>
  <c r="X8527" i="3"/>
  <c r="AB8527" i="3"/>
  <c r="Z8527" i="3"/>
  <c r="V8527" i="3"/>
  <c r="W8527" i="3"/>
  <c r="BC8526" i="3"/>
  <c r="AD8527" i="3" l="1"/>
  <c r="BX8526" i="3"/>
  <c r="BY8526" i="3"/>
  <c r="BW8526" i="3"/>
  <c r="AW8527" i="3" l="1"/>
  <c r="BM8527" i="3" s="1"/>
  <c r="AV8527" i="3"/>
  <c r="AT8527" i="3"/>
  <c r="AU8527" i="3"/>
  <c r="BK8527" i="3" l="1"/>
  <c r="BL8527" i="3"/>
  <c r="BN8527" i="3"/>
  <c r="BO8527" i="3"/>
  <c r="BI8527" i="3"/>
  <c r="BJ8527" i="3"/>
  <c r="BB8527" i="3" l="1"/>
  <c r="AY8527" i="3"/>
  <c r="BA8527" i="3"/>
  <c r="BC8527" i="3" l="1"/>
  <c r="U8528" i="3"/>
  <c r="P8528" i="3"/>
  <c r="R8528" i="3" s="1"/>
  <c r="AA8528" i="3"/>
  <c r="W8528" i="3"/>
  <c r="AC8528" i="3"/>
  <c r="V8528" i="3"/>
  <c r="X8528" i="3"/>
  <c r="Y8528" i="3"/>
  <c r="AB8528" i="3"/>
  <c r="BV8527" i="3"/>
  <c r="Z8528" i="3"/>
  <c r="BX8527" i="3" l="1"/>
  <c r="BY8527" i="3"/>
  <c r="BW8527" i="3"/>
  <c r="AD8528" i="3"/>
  <c r="AW8528" i="3" l="1"/>
  <c r="BM8528" i="3" s="1"/>
  <c r="AV8528" i="3"/>
  <c r="AT8528" i="3"/>
  <c r="AU8528" i="3"/>
  <c r="BL8528" i="3" l="1"/>
  <c r="BK8528" i="3"/>
  <c r="BN8528" i="3"/>
  <c r="BO8528" i="3"/>
  <c r="BJ8528" i="3"/>
  <c r="BI8528" i="3"/>
  <c r="BB8528" i="3" l="1"/>
  <c r="AY8528" i="3"/>
  <c r="BA8528" i="3"/>
  <c r="BC8528" i="3" s="1"/>
  <c r="U8529" i="3" l="1"/>
  <c r="P8529" i="3"/>
  <c r="R8529" i="3" s="1"/>
  <c r="X8529" i="3"/>
  <c r="W8529" i="3"/>
  <c r="AB8529" i="3"/>
  <c r="Y8529" i="3"/>
  <c r="AA8529" i="3"/>
  <c r="V8529" i="3"/>
  <c r="Z8529" i="3"/>
  <c r="BV8528" i="3"/>
  <c r="AC8529" i="3"/>
  <c r="BX8528" i="3" l="1"/>
  <c r="BW8528" i="3"/>
  <c r="BY8528" i="3"/>
  <c r="AD8529" i="3"/>
  <c r="AV8529" i="3" l="1"/>
  <c r="AW8529" i="3"/>
  <c r="BM8529" i="3" s="1"/>
  <c r="AT8529" i="3"/>
  <c r="AU8529" i="3"/>
  <c r="BK8529" i="3" l="1"/>
  <c r="BL8529" i="3"/>
  <c r="BO8529" i="3"/>
  <c r="BN8529" i="3"/>
  <c r="BJ8529" i="3"/>
  <c r="BI8529" i="3"/>
  <c r="BB8529" i="3" l="1"/>
  <c r="AY8529" i="3"/>
  <c r="BA8529" i="3"/>
  <c r="BV8529" i="3" l="1"/>
  <c r="U8530" i="3"/>
  <c r="AA8530" i="3"/>
  <c r="Y8530" i="3"/>
  <c r="V8530" i="3"/>
  <c r="Z8530" i="3"/>
  <c r="W8530" i="3"/>
  <c r="X8530" i="3"/>
  <c r="P8530" i="3"/>
  <c r="R8530" i="3" s="1"/>
  <c r="AB8530" i="3"/>
  <c r="AC8530" i="3"/>
  <c r="BC8529" i="3"/>
  <c r="AD8530" i="3" l="1"/>
  <c r="BX8529" i="3"/>
  <c r="BY8529" i="3"/>
  <c r="BW8529" i="3"/>
  <c r="AW8530" i="3" l="1"/>
  <c r="BM8530" i="3" s="1"/>
  <c r="AV8530" i="3"/>
  <c r="AT8530" i="3"/>
  <c r="AU8530" i="3"/>
  <c r="BL8530" i="3" l="1"/>
  <c r="BK8530" i="3"/>
  <c r="BN8530" i="3"/>
  <c r="BO8530" i="3"/>
  <c r="BJ8530" i="3"/>
  <c r="BI8530" i="3"/>
  <c r="BB8530" i="3" l="1"/>
  <c r="AY8530" i="3"/>
  <c r="BA8530" i="3"/>
  <c r="BC8530" i="3" l="1"/>
  <c r="P8531" i="3"/>
  <c r="R8531" i="3" s="1"/>
  <c r="BV8530" i="3"/>
  <c r="U8531" i="3"/>
  <c r="V8531" i="3"/>
  <c r="Z8531" i="3"/>
  <c r="AB8531" i="3"/>
  <c r="AC8531" i="3"/>
  <c r="W8531" i="3"/>
  <c r="Y8531" i="3"/>
  <c r="X8531" i="3"/>
  <c r="AA8531" i="3"/>
  <c r="AD8531" i="3" l="1"/>
  <c r="BY8530" i="3"/>
  <c r="BX8530" i="3"/>
  <c r="BW8530" i="3"/>
  <c r="AV8531" i="3" l="1"/>
  <c r="AW8531" i="3"/>
  <c r="BM8531" i="3" s="1"/>
  <c r="AT8531" i="3"/>
  <c r="AU8531" i="3"/>
  <c r="BK8531" i="3" l="1"/>
  <c r="BL8531" i="3"/>
  <c r="BO8531" i="3"/>
  <c r="BN8531" i="3"/>
  <c r="BJ8531" i="3"/>
  <c r="BI8531" i="3"/>
  <c r="BB8531" i="3" l="1"/>
  <c r="AY8531" i="3"/>
  <c r="BA8531" i="3"/>
  <c r="U8532" i="3" l="1"/>
  <c r="AC8532" i="3"/>
  <c r="AB8532" i="3"/>
  <c r="X8532" i="3"/>
  <c r="W8532" i="3"/>
  <c r="Z8532" i="3"/>
  <c r="Y8532" i="3"/>
  <c r="P8532" i="3"/>
  <c r="R8532" i="3" s="1"/>
  <c r="AA8532" i="3"/>
  <c r="V8532" i="3"/>
  <c r="BV8531" i="3"/>
  <c r="BC8531" i="3"/>
  <c r="BY8531" i="3" l="1"/>
  <c r="BW8531" i="3"/>
  <c r="BX8531" i="3"/>
  <c r="AD8532" i="3"/>
  <c r="AW8532" i="3" l="1"/>
  <c r="BM8532" i="3" s="1"/>
  <c r="AV8532" i="3"/>
  <c r="AT8532" i="3"/>
  <c r="AU8532" i="3"/>
  <c r="BL8532" i="3" l="1"/>
  <c r="BK8532" i="3"/>
  <c r="BO8532" i="3"/>
  <c r="BN8532" i="3"/>
  <c r="BI8532" i="3"/>
  <c r="BJ8532" i="3"/>
  <c r="BB8532" i="3" l="1"/>
  <c r="AY8532" i="3"/>
  <c r="BA8532" i="3"/>
  <c r="AC8533" i="3" l="1"/>
  <c r="V8533" i="3"/>
  <c r="Z8533" i="3"/>
  <c r="AB8533" i="3"/>
  <c r="U8533" i="3"/>
  <c r="AA8533" i="3"/>
  <c r="W8533" i="3"/>
  <c r="Y8533" i="3"/>
  <c r="P8533" i="3"/>
  <c r="R8533" i="3" s="1"/>
  <c r="X8533" i="3"/>
  <c r="BV8532" i="3"/>
  <c r="BC8532" i="3"/>
  <c r="BX8532" i="3" l="1"/>
  <c r="BW8532" i="3"/>
  <c r="BY8532" i="3"/>
  <c r="AD8533" i="3"/>
  <c r="AV8533" i="3" l="1"/>
  <c r="AW8533" i="3"/>
  <c r="BM8533" i="3" s="1"/>
  <c r="AU8533" i="3"/>
  <c r="AT8533" i="3"/>
  <c r="BN8533" i="3" l="1"/>
  <c r="BO8533" i="3"/>
  <c r="BJ8533" i="3"/>
  <c r="BI8533" i="3"/>
  <c r="BK8533" i="3"/>
  <c r="BL8533" i="3"/>
  <c r="BB8533" i="3" l="1"/>
  <c r="AY8533" i="3"/>
  <c r="BA8533" i="3"/>
  <c r="BC8533" i="3" l="1"/>
  <c r="P8534" i="3"/>
  <c r="R8534" i="3" s="1"/>
  <c r="U8534" i="3"/>
  <c r="Z8534" i="3"/>
  <c r="X8534" i="3"/>
  <c r="AA8534" i="3"/>
  <c r="BV8533" i="3"/>
  <c r="V8534" i="3"/>
  <c r="AB8534" i="3"/>
  <c r="W8534" i="3"/>
  <c r="Y8534" i="3"/>
  <c r="AC8534" i="3"/>
  <c r="BY8533" i="3" l="1"/>
  <c r="BX8533" i="3"/>
  <c r="BW8533" i="3"/>
  <c r="AD8534" i="3"/>
  <c r="AV8534" i="3" l="1"/>
  <c r="AW8534" i="3"/>
  <c r="BM8534" i="3" s="1"/>
  <c r="AT8534" i="3"/>
  <c r="AU8534" i="3"/>
  <c r="BL8534" i="3" l="1"/>
  <c r="BK8534" i="3"/>
  <c r="BO8534" i="3"/>
  <c r="BN8534" i="3"/>
  <c r="BJ8534" i="3"/>
  <c r="BI8534" i="3"/>
  <c r="BB8534" i="3" l="1"/>
  <c r="AY8534" i="3"/>
  <c r="BA8534" i="3"/>
  <c r="U8535" i="3" l="1"/>
  <c r="P8535" i="3"/>
  <c r="R8535" i="3" s="1"/>
  <c r="X8535" i="3"/>
  <c r="AC8535" i="3"/>
  <c r="BV8534" i="3"/>
  <c r="Z8535" i="3"/>
  <c r="AB8535" i="3"/>
  <c r="AA8535" i="3"/>
  <c r="Y8535" i="3"/>
  <c r="W8535" i="3"/>
  <c r="V8535" i="3"/>
  <c r="BC8534" i="3"/>
  <c r="BX8534" i="3" l="1"/>
  <c r="BW8534" i="3"/>
  <c r="BY8534" i="3"/>
  <c r="AD8535" i="3"/>
  <c r="AV8535" i="3" l="1"/>
  <c r="AW8535" i="3"/>
  <c r="BM8535" i="3" s="1"/>
  <c r="AT8535" i="3"/>
  <c r="AU8535" i="3"/>
  <c r="BK8535" i="3" l="1"/>
  <c r="BL8535" i="3"/>
  <c r="BO8535" i="3"/>
  <c r="BN8535" i="3"/>
  <c r="BI8535" i="3"/>
  <c r="BJ8535" i="3"/>
  <c r="BB8535" i="3" l="1"/>
  <c r="AY8535" i="3"/>
  <c r="BA8535" i="3"/>
  <c r="U8536" i="3" l="1"/>
  <c r="Y8536" i="3"/>
  <c r="BV8535" i="3"/>
  <c r="V8536" i="3"/>
  <c r="Z8536" i="3"/>
  <c r="X8536" i="3"/>
  <c r="AA8536" i="3"/>
  <c r="AC8536" i="3"/>
  <c r="P8536" i="3"/>
  <c r="R8536" i="3" s="1"/>
  <c r="AB8536" i="3"/>
  <c r="W8536" i="3"/>
  <c r="BC8535" i="3"/>
  <c r="BX8535" i="3" l="1"/>
  <c r="BY8535" i="3"/>
  <c r="BW8535" i="3"/>
  <c r="AD8536" i="3"/>
  <c r="AW8536" i="3" l="1"/>
  <c r="BM8536" i="3" s="1"/>
  <c r="AV8536" i="3"/>
  <c r="AT8536" i="3"/>
  <c r="AU8536" i="3"/>
  <c r="BL8536" i="3" l="1"/>
  <c r="BK8536" i="3"/>
  <c r="BO8536" i="3"/>
  <c r="BN8536" i="3"/>
  <c r="BJ8536" i="3"/>
  <c r="BI8536" i="3"/>
  <c r="BB8536" i="3" l="1"/>
  <c r="AY8536" i="3"/>
  <c r="BA8536" i="3"/>
  <c r="U8537" i="3" l="1"/>
  <c r="P8537" i="3"/>
  <c r="R8537" i="3" s="1"/>
  <c r="Z8537" i="3"/>
  <c r="AA8537" i="3"/>
  <c r="BV8536" i="3"/>
  <c r="Y8537" i="3"/>
  <c r="X8537" i="3"/>
  <c r="W8537" i="3"/>
  <c r="AB8537" i="3"/>
  <c r="V8537" i="3"/>
  <c r="AC8537" i="3"/>
  <c r="BC8536" i="3"/>
  <c r="BX8536" i="3" l="1"/>
  <c r="BY8536" i="3"/>
  <c r="BW8536" i="3"/>
  <c r="AD8537" i="3"/>
  <c r="AW8537" i="3" l="1"/>
  <c r="BM8537" i="3" s="1"/>
  <c r="AV8537" i="3"/>
  <c r="AT8537" i="3"/>
  <c r="AU8537" i="3"/>
  <c r="BK8537" i="3" l="1"/>
  <c r="BL8537" i="3"/>
  <c r="BJ8537" i="3"/>
  <c r="BI8537" i="3"/>
  <c r="BO8537" i="3"/>
  <c r="BN8537" i="3"/>
  <c r="BB8537" i="3" l="1"/>
  <c r="AY8537" i="3"/>
  <c r="BA8537" i="3"/>
  <c r="BC8537" i="3" l="1"/>
  <c r="U8538" i="3"/>
  <c r="BV8537" i="3"/>
  <c r="AC8538" i="3"/>
  <c r="P8538" i="3"/>
  <c r="R8538" i="3" s="1"/>
  <c r="Z8538" i="3"/>
  <c r="W8538" i="3"/>
  <c r="AB8538" i="3"/>
  <c r="Y8538" i="3"/>
  <c r="V8538" i="3"/>
  <c r="X8538" i="3"/>
  <c r="AA8538" i="3"/>
  <c r="BX8537" i="3" l="1"/>
  <c r="BY8537" i="3"/>
  <c r="BW8537" i="3"/>
  <c r="AD8538" i="3"/>
  <c r="AV8538" i="3" l="1"/>
  <c r="AW8538" i="3"/>
  <c r="BM8538" i="3" s="1"/>
  <c r="AT8538" i="3"/>
  <c r="AU8538" i="3"/>
  <c r="BL8538" i="3" l="1"/>
  <c r="BK8538" i="3"/>
  <c r="BO8538" i="3"/>
  <c r="BN8538" i="3"/>
  <c r="BJ8538" i="3"/>
  <c r="BI8538" i="3"/>
  <c r="BB8538" i="3" l="1"/>
  <c r="AY8538" i="3"/>
  <c r="BA8538" i="3"/>
  <c r="U8539" i="3" l="1"/>
  <c r="P8539" i="3"/>
  <c r="R8539" i="3" s="1"/>
  <c r="BV8538" i="3"/>
  <c r="Y8539" i="3"/>
  <c r="Z8539" i="3"/>
  <c r="X8539" i="3"/>
  <c r="AB8539" i="3"/>
  <c r="W8539" i="3"/>
  <c r="V8539" i="3"/>
  <c r="AC8539" i="3"/>
  <c r="AA8539" i="3"/>
  <c r="BC8538" i="3"/>
  <c r="BY8538" i="3" l="1"/>
  <c r="BX8538" i="3"/>
  <c r="BW8538" i="3"/>
  <c r="AD8539" i="3"/>
  <c r="AW8539" i="3" l="1"/>
  <c r="BM8539" i="3" s="1"/>
  <c r="AV8539" i="3"/>
  <c r="AT8539" i="3"/>
  <c r="AU8539" i="3"/>
  <c r="BK8539" i="3" l="1"/>
  <c r="BL8539" i="3"/>
  <c r="BN8539" i="3"/>
  <c r="BO8539" i="3"/>
  <c r="BJ8539" i="3"/>
  <c r="BI8539" i="3"/>
  <c r="BB8539" i="3" l="1"/>
  <c r="AY8539" i="3"/>
  <c r="BA8539" i="3"/>
  <c r="BC8539" i="3" l="1"/>
  <c r="P8540" i="3"/>
  <c r="R8540" i="3" s="1"/>
  <c r="AB8540" i="3"/>
  <c r="W8540" i="3"/>
  <c r="BV8539" i="3"/>
  <c r="Y8540" i="3"/>
  <c r="AC8540" i="3"/>
  <c r="X8540" i="3"/>
  <c r="AA8540" i="3"/>
  <c r="Z8540" i="3"/>
  <c r="U8540" i="3"/>
  <c r="V8540" i="3"/>
  <c r="AD8540" i="3" l="1"/>
  <c r="BX8539" i="3"/>
  <c r="BW8539" i="3"/>
  <c r="BY8539" i="3"/>
  <c r="AV8540" i="3" l="1"/>
  <c r="AW8540" i="3"/>
  <c r="BM8540" i="3" s="1"/>
  <c r="AT8540" i="3"/>
  <c r="AU8540" i="3"/>
  <c r="BK8540" i="3" l="1"/>
  <c r="BL8540" i="3"/>
  <c r="BJ8540" i="3"/>
  <c r="BI8540" i="3"/>
  <c r="BO8540" i="3"/>
  <c r="BN8540" i="3"/>
  <c r="BB8540" i="3" l="1"/>
  <c r="AY8540" i="3"/>
  <c r="BA8540" i="3"/>
  <c r="BC8540" i="3" s="1"/>
  <c r="P8541" i="3" l="1"/>
  <c r="R8541" i="3" s="1"/>
  <c r="BV8540" i="3"/>
  <c r="AC8541" i="3"/>
  <c r="W8541" i="3"/>
  <c r="AB8541" i="3"/>
  <c r="Y8541" i="3"/>
  <c r="U8541" i="3"/>
  <c r="X8541" i="3"/>
  <c r="Z8541" i="3"/>
  <c r="V8541" i="3"/>
  <c r="AA8541" i="3"/>
  <c r="AD8541" i="3" l="1"/>
  <c r="AT8541" i="3" s="1"/>
  <c r="BY8540" i="3"/>
  <c r="BW8540" i="3"/>
  <c r="BX8540" i="3"/>
  <c r="AW8541" i="3" l="1"/>
  <c r="BM8541" i="3" s="1"/>
  <c r="AV8541" i="3"/>
  <c r="BO8541" i="3" s="1"/>
  <c r="AU8541" i="3"/>
  <c r="BJ8541" i="3" s="1"/>
  <c r="BI8541" i="3"/>
  <c r="BL8541" i="3" l="1"/>
  <c r="BK8541" i="3"/>
  <c r="BN8541" i="3"/>
  <c r="BB8541" i="3" s="1"/>
  <c r="AY8541" i="3"/>
  <c r="BA8541" i="3"/>
  <c r="BC8541" i="3" l="1"/>
  <c r="P8542" i="3"/>
  <c r="R8542" i="3" s="1"/>
  <c r="U8542" i="3"/>
  <c r="Y8542" i="3"/>
  <c r="AA8542" i="3"/>
  <c r="W8542" i="3"/>
  <c r="BV8541" i="3"/>
  <c r="V8542" i="3"/>
  <c r="AC8542" i="3"/>
  <c r="Z8542" i="3"/>
  <c r="X8542" i="3"/>
  <c r="AB8542" i="3"/>
  <c r="BY8541" i="3" l="1"/>
  <c r="BX8541" i="3"/>
  <c r="BW8541" i="3"/>
  <c r="AD8542" i="3"/>
  <c r="AW8542" i="3" l="1"/>
  <c r="BM8542" i="3" s="1"/>
  <c r="AV8542" i="3"/>
  <c r="AT8542" i="3"/>
  <c r="AU8542" i="3"/>
  <c r="BL8542" i="3" l="1"/>
  <c r="BK8542" i="3"/>
  <c r="BN8542" i="3"/>
  <c r="BO8542" i="3"/>
  <c r="BJ8542" i="3"/>
  <c r="BI8542" i="3"/>
  <c r="BB8542" i="3" l="1"/>
  <c r="AY8542" i="3"/>
  <c r="BA8542" i="3"/>
  <c r="BC8542" i="3" l="1"/>
  <c r="P8543" i="3"/>
  <c r="R8543" i="3" s="1"/>
  <c r="AA8543" i="3"/>
  <c r="X8543" i="3"/>
  <c r="W8543" i="3"/>
  <c r="Y8543" i="3"/>
  <c r="Z8543" i="3"/>
  <c r="BV8542" i="3"/>
  <c r="U8543" i="3"/>
  <c r="V8543" i="3"/>
  <c r="AC8543" i="3"/>
  <c r="AB8543" i="3"/>
  <c r="AD8543" i="3" l="1"/>
  <c r="BY8542" i="3"/>
  <c r="BW8542" i="3"/>
  <c r="BX8542" i="3"/>
  <c r="AV8543" i="3" l="1"/>
  <c r="AW8543" i="3"/>
  <c r="BM8543" i="3" s="1"/>
  <c r="AT8543" i="3"/>
  <c r="AU8543" i="3"/>
  <c r="BK8543" i="3" l="1"/>
  <c r="BL8543" i="3"/>
  <c r="BN8543" i="3"/>
  <c r="BO8543" i="3"/>
  <c r="BJ8543" i="3"/>
  <c r="BI8543" i="3"/>
  <c r="BB8543" i="3" l="1"/>
  <c r="AY8543" i="3"/>
  <c r="BA8543" i="3"/>
  <c r="BC8543" i="3" s="1"/>
  <c r="BV8543" i="3" l="1"/>
  <c r="P8544" i="3"/>
  <c r="R8544" i="3" s="1"/>
  <c r="Y8544" i="3"/>
  <c r="W8544" i="3"/>
  <c r="U8544" i="3"/>
  <c r="V8544" i="3"/>
  <c r="AA8544" i="3"/>
  <c r="X8544" i="3"/>
  <c r="Z8544" i="3"/>
  <c r="AC8544" i="3"/>
  <c r="AB8544" i="3"/>
  <c r="AD8544" i="3" l="1"/>
  <c r="BW8543" i="3"/>
  <c r="BY8543" i="3"/>
  <c r="BX8543" i="3"/>
  <c r="AV8544" i="3" l="1"/>
  <c r="AW8544" i="3"/>
  <c r="BM8544" i="3" s="1"/>
  <c r="AT8544" i="3"/>
  <c r="AU8544" i="3"/>
  <c r="BL8544" i="3" l="1"/>
  <c r="BK8544" i="3"/>
  <c r="BO8544" i="3"/>
  <c r="BN8544" i="3"/>
  <c r="BI8544" i="3"/>
  <c r="BJ8544" i="3"/>
  <c r="BB8544" i="3" l="1"/>
  <c r="AY8544" i="3"/>
  <c r="BA8544" i="3"/>
  <c r="U8545" i="3" l="1"/>
  <c r="BV8544" i="3"/>
  <c r="W8545" i="3"/>
  <c r="Y8545" i="3"/>
  <c r="V8545" i="3"/>
  <c r="Z8545" i="3"/>
  <c r="AA8545" i="3"/>
  <c r="AB8545" i="3"/>
  <c r="X8545" i="3"/>
  <c r="P8545" i="3"/>
  <c r="R8545" i="3" s="1"/>
  <c r="AC8545" i="3"/>
  <c r="BC8544" i="3"/>
  <c r="BY8544" i="3" l="1"/>
  <c r="BX8544" i="3"/>
  <c r="BW8544" i="3"/>
  <c r="AD8545" i="3"/>
  <c r="AV8545" i="3" l="1"/>
  <c r="AW8545" i="3"/>
  <c r="BM8545" i="3" s="1"/>
  <c r="AT8545" i="3"/>
  <c r="AU8545" i="3"/>
  <c r="BK8545" i="3" l="1"/>
  <c r="BL8545" i="3"/>
  <c r="BO8545" i="3"/>
  <c r="BN8545" i="3"/>
  <c r="BJ8545" i="3"/>
  <c r="BI8545" i="3"/>
  <c r="BB8545" i="3" l="1"/>
  <c r="AY8545" i="3"/>
  <c r="BA8545" i="3"/>
  <c r="U8546" i="3" l="1"/>
  <c r="P8546" i="3"/>
  <c r="R8546" i="3" s="1"/>
  <c r="Y8546" i="3"/>
  <c r="AA8546" i="3"/>
  <c r="Z8546" i="3"/>
  <c r="W8546" i="3"/>
  <c r="BV8545" i="3"/>
  <c r="AB8546" i="3"/>
  <c r="V8546" i="3"/>
  <c r="X8546" i="3"/>
  <c r="AC8546" i="3"/>
  <c r="BC8545" i="3"/>
  <c r="BW8545" i="3" l="1"/>
  <c r="BY8545" i="3"/>
  <c r="BX8545" i="3"/>
  <c r="AD8546" i="3"/>
  <c r="AW8546" i="3" l="1"/>
  <c r="BM8546" i="3" s="1"/>
  <c r="AV8546" i="3"/>
  <c r="AT8546" i="3"/>
  <c r="AU8546" i="3"/>
  <c r="BK8546" i="3" l="1"/>
  <c r="BL8546" i="3"/>
  <c r="BO8546" i="3"/>
  <c r="BN8546" i="3"/>
  <c r="BJ8546" i="3"/>
  <c r="BI8546" i="3"/>
  <c r="BB8546" i="3" l="1"/>
  <c r="AY8546" i="3"/>
  <c r="BA8546" i="3"/>
  <c r="U8547" i="3" l="1"/>
  <c r="X8547" i="3"/>
  <c r="W8547" i="3"/>
  <c r="P8547" i="3"/>
  <c r="R8547" i="3" s="1"/>
  <c r="V8547" i="3"/>
  <c r="AB8547" i="3"/>
  <c r="Y8547" i="3"/>
  <c r="AA8547" i="3"/>
  <c r="Z8547" i="3"/>
  <c r="AC8547" i="3"/>
  <c r="BV8546" i="3"/>
  <c r="BC8546" i="3"/>
  <c r="BX8546" i="3" l="1"/>
  <c r="BW8546" i="3"/>
  <c r="BY8546" i="3"/>
  <c r="AD8547" i="3"/>
  <c r="AV8547" i="3" l="1"/>
  <c r="AW8547" i="3"/>
  <c r="BM8547" i="3" s="1"/>
  <c r="AT8547" i="3"/>
  <c r="AU8547" i="3"/>
  <c r="BK8547" i="3" l="1"/>
  <c r="BL8547" i="3"/>
  <c r="BO8547" i="3"/>
  <c r="BN8547" i="3"/>
  <c r="BI8547" i="3"/>
  <c r="BJ8547" i="3"/>
  <c r="BB8547" i="3" l="1"/>
  <c r="AY8547" i="3"/>
  <c r="BA8547" i="3"/>
  <c r="BV8547" i="3" l="1"/>
  <c r="AA8548" i="3"/>
  <c r="AC8548" i="3"/>
  <c r="Z8548" i="3"/>
  <c r="P8548" i="3"/>
  <c r="R8548" i="3" s="1"/>
  <c r="AB8548" i="3"/>
  <c r="V8548" i="3"/>
  <c r="Y8548" i="3"/>
  <c r="W8548" i="3"/>
  <c r="X8548" i="3"/>
  <c r="U8548" i="3"/>
  <c r="BC8547" i="3"/>
  <c r="AD8548" i="3" l="1"/>
  <c r="BY8547" i="3"/>
  <c r="BX8547" i="3"/>
  <c r="BW8547" i="3"/>
  <c r="AW8548" i="3" l="1"/>
  <c r="BM8548" i="3" s="1"/>
  <c r="AV8548" i="3"/>
  <c r="AT8548" i="3"/>
  <c r="AU8548" i="3"/>
  <c r="BL8548" i="3" l="1"/>
  <c r="BK8548" i="3"/>
  <c r="BI8548" i="3"/>
  <c r="BJ8548" i="3"/>
  <c r="BN8548" i="3"/>
  <c r="BO8548" i="3"/>
  <c r="BB8548" i="3" l="1"/>
  <c r="AY8548" i="3"/>
  <c r="BA8548" i="3"/>
  <c r="BC8548" i="3" l="1"/>
  <c r="P8549" i="3"/>
  <c r="R8549" i="3" s="1"/>
  <c r="BV8548" i="3"/>
  <c r="U8549" i="3"/>
  <c r="AC8549" i="3"/>
  <c r="V8549" i="3"/>
  <c r="Z8549" i="3"/>
  <c r="Y8549" i="3"/>
  <c r="AA8549" i="3"/>
  <c r="W8549" i="3"/>
  <c r="AB8549" i="3"/>
  <c r="X8549" i="3"/>
  <c r="AD8549" i="3" l="1"/>
  <c r="BY8548" i="3"/>
  <c r="BX8548" i="3"/>
  <c r="BW8548" i="3"/>
  <c r="AW8549" i="3" l="1"/>
  <c r="BM8549" i="3" s="1"/>
  <c r="AV8549" i="3"/>
  <c r="AT8549" i="3"/>
  <c r="AU8549" i="3"/>
  <c r="BK8549" i="3" l="1"/>
  <c r="BL8549" i="3"/>
  <c r="BJ8549" i="3"/>
  <c r="BI8549" i="3"/>
  <c r="BO8549" i="3"/>
  <c r="BN8549" i="3"/>
  <c r="BB8549" i="3" l="1"/>
  <c r="AY8549" i="3"/>
  <c r="BA8549" i="3"/>
  <c r="BC8549" i="3" l="1"/>
  <c r="U8550" i="3"/>
  <c r="X8550" i="3"/>
  <c r="V8550" i="3"/>
  <c r="AA8550" i="3"/>
  <c r="AC8550" i="3"/>
  <c r="AB8550" i="3"/>
  <c r="Z8550" i="3"/>
  <c r="P8550" i="3"/>
  <c r="R8550" i="3" s="1"/>
  <c r="Y8550" i="3"/>
  <c r="W8550" i="3"/>
  <c r="BV8549" i="3"/>
  <c r="BW8549" i="3" l="1"/>
  <c r="BY8549" i="3"/>
  <c r="BX8549" i="3"/>
  <c r="AD8550" i="3"/>
  <c r="AV8550" i="3" l="1"/>
  <c r="AW8550" i="3"/>
  <c r="BM8550" i="3" s="1"/>
  <c r="AT8550" i="3"/>
  <c r="AU8550" i="3"/>
  <c r="BN8550" i="3" l="1"/>
  <c r="BO8550" i="3"/>
  <c r="BL8550" i="3"/>
  <c r="BK8550" i="3"/>
  <c r="BJ8550" i="3"/>
  <c r="BI8550" i="3"/>
  <c r="BB8550" i="3" l="1"/>
  <c r="AY8550" i="3"/>
  <c r="BA8550" i="3"/>
  <c r="BC8550" i="3" s="1"/>
  <c r="U8551" i="3" l="1"/>
  <c r="P8551" i="3"/>
  <c r="R8551" i="3" s="1"/>
  <c r="BV8550" i="3"/>
  <c r="Z8551" i="3"/>
  <c r="AB8551" i="3"/>
  <c r="X8551" i="3"/>
  <c r="Y8551" i="3"/>
  <c r="AC8551" i="3"/>
  <c r="V8551" i="3"/>
  <c r="W8551" i="3"/>
  <c r="AA8551" i="3"/>
  <c r="BY8550" i="3" l="1"/>
  <c r="BW8550" i="3"/>
  <c r="BX8550" i="3"/>
  <c r="AD8551" i="3"/>
  <c r="AW8551" i="3" l="1"/>
  <c r="BM8551" i="3" s="1"/>
  <c r="AV8551" i="3"/>
  <c r="AU8551" i="3"/>
  <c r="AT8551" i="3"/>
  <c r="BJ8551" i="3" l="1"/>
  <c r="BI8551" i="3"/>
  <c r="BK8551" i="3"/>
  <c r="BL8551" i="3"/>
  <c r="BO8551" i="3"/>
  <c r="BN8551" i="3"/>
  <c r="BB8551" i="3" l="1"/>
  <c r="AY8551" i="3"/>
  <c r="BA8551" i="3"/>
  <c r="BC8551" i="3" l="1"/>
  <c r="P8552" i="3"/>
  <c r="R8552" i="3" s="1"/>
  <c r="BV8551" i="3"/>
  <c r="W8552" i="3"/>
  <c r="X8552" i="3"/>
  <c r="AC8552" i="3"/>
  <c r="AA8552" i="3"/>
  <c r="U8552" i="3"/>
  <c r="V8552" i="3"/>
  <c r="Z8552" i="3"/>
  <c r="AB8552" i="3"/>
  <c r="Y8552" i="3"/>
  <c r="AD8552" i="3" l="1"/>
  <c r="BW8551" i="3"/>
  <c r="BX8551" i="3"/>
  <c r="BY8551" i="3"/>
  <c r="AV8552" i="3" l="1"/>
  <c r="AW8552" i="3"/>
  <c r="BM8552" i="3" s="1"/>
  <c r="AT8552" i="3"/>
  <c r="AU8552" i="3"/>
  <c r="BN8552" i="3" l="1"/>
  <c r="BO8552" i="3"/>
  <c r="BK8552" i="3"/>
  <c r="BL8552" i="3"/>
  <c r="BJ8552" i="3"/>
  <c r="BI8552" i="3"/>
  <c r="BB8552" i="3" l="1"/>
  <c r="AY8552" i="3"/>
  <c r="BA8552" i="3"/>
  <c r="BC8552" i="3" s="1"/>
  <c r="P8553" i="3" l="1"/>
  <c r="R8553" i="3" s="1"/>
  <c r="BV8552" i="3"/>
  <c r="W8553" i="3"/>
  <c r="Z8553" i="3"/>
  <c r="X8553" i="3"/>
  <c r="Y8553" i="3"/>
  <c r="V8553" i="3"/>
  <c r="AC8553" i="3"/>
  <c r="U8553" i="3"/>
  <c r="AA8553" i="3"/>
  <c r="AB8553" i="3"/>
  <c r="AD8553" i="3" l="1"/>
  <c r="BY8552" i="3"/>
  <c r="BW8552" i="3"/>
  <c r="BX8552" i="3"/>
  <c r="AW8553" i="3" l="1"/>
  <c r="BM8553" i="3" s="1"/>
  <c r="AV8553" i="3"/>
  <c r="AT8553" i="3"/>
  <c r="AU8553" i="3"/>
  <c r="BK8553" i="3" l="1"/>
  <c r="BL8553" i="3"/>
  <c r="BN8553" i="3"/>
  <c r="BO8553" i="3"/>
  <c r="BJ8553" i="3"/>
  <c r="BI8553" i="3"/>
  <c r="BB8553" i="3" l="1"/>
  <c r="AY8553" i="3"/>
  <c r="BA8553" i="3"/>
  <c r="BC8553" i="3" s="1"/>
  <c r="U8554" i="3" l="1"/>
  <c r="P8554" i="3"/>
  <c r="R8554" i="3" s="1"/>
  <c r="V8554" i="3"/>
  <c r="AA8554" i="3"/>
  <c r="BV8553" i="3"/>
  <c r="AC8554" i="3"/>
  <c r="Y8554" i="3"/>
  <c r="W8554" i="3"/>
  <c r="X8554" i="3"/>
  <c r="Z8554" i="3"/>
  <c r="AB8554" i="3"/>
  <c r="BW8553" i="3" l="1"/>
  <c r="BY8553" i="3"/>
  <c r="BX8553" i="3"/>
  <c r="AD8554" i="3"/>
  <c r="AV8554" i="3" l="1"/>
  <c r="AW8554" i="3"/>
  <c r="BM8554" i="3" s="1"/>
  <c r="AT8554" i="3"/>
  <c r="AU8554" i="3"/>
  <c r="BL8554" i="3" l="1"/>
  <c r="BK8554" i="3"/>
  <c r="BN8554" i="3"/>
  <c r="BO8554" i="3"/>
  <c r="BJ8554" i="3"/>
  <c r="BI8554" i="3"/>
  <c r="BB8554" i="3" l="1"/>
  <c r="AY8554" i="3"/>
  <c r="BA8554" i="3"/>
  <c r="BC8554" i="3" l="1"/>
  <c r="U8555" i="3"/>
  <c r="P8555" i="3"/>
  <c r="R8555" i="3" s="1"/>
  <c r="V8555" i="3"/>
  <c r="AC8555" i="3"/>
  <c r="AA8555" i="3"/>
  <c r="Y8555" i="3"/>
  <c r="W8555" i="3"/>
  <c r="AB8555" i="3"/>
  <c r="X8555" i="3"/>
  <c r="Z8555" i="3"/>
  <c r="BV8554" i="3"/>
  <c r="BX8554" i="3" l="1"/>
  <c r="BY8554" i="3"/>
  <c r="BW8554" i="3"/>
  <c r="AD8555" i="3"/>
  <c r="AW8555" i="3" l="1"/>
  <c r="BM8555" i="3" s="1"/>
  <c r="AV8555" i="3"/>
  <c r="AT8555" i="3"/>
  <c r="AU8555" i="3"/>
  <c r="BK8555" i="3" l="1"/>
  <c r="BL8555" i="3"/>
  <c r="BO8555" i="3"/>
  <c r="BN8555" i="3"/>
  <c r="BI8555" i="3"/>
  <c r="BJ8555" i="3"/>
  <c r="BB8555" i="3" l="1"/>
  <c r="AY8555" i="3"/>
  <c r="BA8555" i="3"/>
  <c r="Z8556" i="3" l="1"/>
  <c r="Y8556" i="3"/>
  <c r="V8556" i="3"/>
  <c r="AA8556" i="3"/>
  <c r="AC8556" i="3"/>
  <c r="X8556" i="3"/>
  <c r="W8556" i="3"/>
  <c r="AB8556" i="3"/>
  <c r="P8556" i="3"/>
  <c r="R8556" i="3" s="1"/>
  <c r="U8556" i="3"/>
  <c r="BV8555" i="3"/>
  <c r="BC8555" i="3"/>
  <c r="AD8556" i="3" l="1"/>
  <c r="AU8556" i="3" s="1"/>
  <c r="BX8555" i="3"/>
  <c r="BW8555" i="3"/>
  <c r="BY8555" i="3"/>
  <c r="AT8556" i="3" l="1"/>
  <c r="BJ8556" i="3" s="1"/>
  <c r="AV8556" i="3"/>
  <c r="BO8556" i="3" s="1"/>
  <c r="AW8556" i="3"/>
  <c r="BM8556" i="3" s="1"/>
  <c r="BK8556" i="3"/>
  <c r="BI8556" i="3" l="1"/>
  <c r="BL8556" i="3"/>
  <c r="BN8556" i="3"/>
  <c r="BB8556" i="3" s="1"/>
  <c r="AY8556" i="3"/>
  <c r="BA8556" i="3"/>
  <c r="BC8556" i="3" l="1"/>
  <c r="U8557" i="3"/>
  <c r="P8557" i="3"/>
  <c r="R8557" i="3" s="1"/>
  <c r="AC8557" i="3"/>
  <c r="X8557" i="3"/>
  <c r="W8557" i="3"/>
  <c r="V8557" i="3"/>
  <c r="Y8557" i="3"/>
  <c r="Z8557" i="3"/>
  <c r="AA8557" i="3"/>
  <c r="AB8557" i="3"/>
  <c r="BV8556" i="3"/>
  <c r="BX8556" i="3" l="1"/>
  <c r="BY8556" i="3"/>
  <c r="BW8556" i="3"/>
  <c r="AD8557" i="3"/>
  <c r="AW8557" i="3" l="1"/>
  <c r="BM8557" i="3" s="1"/>
  <c r="AV8557" i="3"/>
  <c r="AT8557" i="3"/>
  <c r="AU8557" i="3"/>
  <c r="BK8557" i="3" l="1"/>
  <c r="BL8557" i="3"/>
  <c r="BO8557" i="3"/>
  <c r="BN8557" i="3"/>
  <c r="BJ8557" i="3"/>
  <c r="BI8557" i="3"/>
  <c r="BB8557" i="3" l="1"/>
  <c r="AY8557" i="3"/>
  <c r="BA8557" i="3"/>
  <c r="P8558" i="3" l="1"/>
  <c r="R8558" i="3" s="1"/>
  <c r="BV8557" i="3"/>
  <c r="AB8558" i="3"/>
  <c r="AA8558" i="3"/>
  <c r="V8558" i="3"/>
  <c r="Z8558" i="3"/>
  <c r="AC8558" i="3"/>
  <c r="X8558" i="3"/>
  <c r="U8558" i="3"/>
  <c r="W8558" i="3"/>
  <c r="Y8558" i="3"/>
  <c r="BC8557" i="3"/>
  <c r="AD8558" i="3" l="1"/>
  <c r="BX8557" i="3"/>
  <c r="BY8557" i="3"/>
  <c r="BW8557" i="3"/>
  <c r="AV8558" i="3" l="1"/>
  <c r="AW8558" i="3"/>
  <c r="BM8558" i="3" s="1"/>
  <c r="AT8558" i="3"/>
  <c r="AU8558" i="3"/>
  <c r="BN8558" i="3" l="1"/>
  <c r="BO8558" i="3"/>
  <c r="BL8558" i="3"/>
  <c r="BK8558" i="3"/>
  <c r="BI8558" i="3"/>
  <c r="BJ8558" i="3"/>
  <c r="BB8558" i="3" l="1"/>
  <c r="AY8558" i="3"/>
  <c r="BA8558" i="3"/>
  <c r="BC8558" i="3" s="1"/>
  <c r="U8559" i="3" l="1"/>
  <c r="P8559" i="3"/>
  <c r="R8559" i="3" s="1"/>
  <c r="BV8558" i="3"/>
  <c r="AB8559" i="3"/>
  <c r="AA8559" i="3"/>
  <c r="AC8559" i="3"/>
  <c r="W8559" i="3"/>
  <c r="Y8559" i="3"/>
  <c r="Z8559" i="3"/>
  <c r="X8559" i="3"/>
  <c r="V8559" i="3"/>
  <c r="BW8558" i="3" l="1"/>
  <c r="BY8558" i="3"/>
  <c r="BX8558" i="3"/>
  <c r="AD8559" i="3"/>
  <c r="AV8559" i="3" l="1"/>
  <c r="AW8559" i="3"/>
  <c r="BM8559" i="3" s="1"/>
  <c r="AU8559" i="3"/>
  <c r="AT8559" i="3"/>
  <c r="BJ8559" i="3" l="1"/>
  <c r="BI8559" i="3"/>
  <c r="BK8559" i="3"/>
  <c r="BL8559" i="3"/>
  <c r="BN8559" i="3"/>
  <c r="BO8559" i="3"/>
  <c r="BB8559" i="3" l="1"/>
  <c r="AY8559" i="3"/>
  <c r="BA8559" i="3"/>
  <c r="BC8559" i="3" s="1"/>
  <c r="U8560" i="3" l="1"/>
  <c r="P8560" i="3"/>
  <c r="R8560" i="3" s="1"/>
  <c r="X8560" i="3"/>
  <c r="V8560" i="3"/>
  <c r="AA8560" i="3"/>
  <c r="AC8560" i="3"/>
  <c r="Y8560" i="3"/>
  <c r="AB8560" i="3"/>
  <c r="BV8559" i="3"/>
  <c r="Z8560" i="3"/>
  <c r="W8560" i="3"/>
  <c r="BX8559" i="3" l="1"/>
  <c r="BW8559" i="3"/>
  <c r="BY8559" i="3"/>
  <c r="AD8560" i="3"/>
  <c r="AW8560" i="3" l="1"/>
  <c r="BM8560" i="3" s="1"/>
  <c r="AV8560" i="3"/>
  <c r="AU8560" i="3"/>
  <c r="AT8560" i="3"/>
  <c r="BJ8560" i="3" l="1"/>
  <c r="BI8560" i="3"/>
  <c r="BO8560" i="3"/>
  <c r="BN8560" i="3"/>
  <c r="BL8560" i="3"/>
  <c r="BK8560" i="3"/>
  <c r="BB8560" i="3" l="1"/>
  <c r="AY8560" i="3"/>
  <c r="BA8560" i="3"/>
  <c r="U8561" i="3" l="1"/>
  <c r="P8561" i="3"/>
  <c r="R8561" i="3" s="1"/>
  <c r="BV8560" i="3"/>
  <c r="AB8561" i="3"/>
  <c r="Z8561" i="3"/>
  <c r="V8561" i="3"/>
  <c r="Y8561" i="3"/>
  <c r="AA8561" i="3"/>
  <c r="AC8561" i="3"/>
  <c r="W8561" i="3"/>
  <c r="X8561" i="3"/>
  <c r="BC8560" i="3"/>
  <c r="BW8560" i="3" l="1"/>
  <c r="BY8560" i="3"/>
  <c r="BX8560" i="3"/>
  <c r="AD8561" i="3"/>
  <c r="AV8561" i="3" l="1"/>
  <c r="AW8561" i="3"/>
  <c r="BM8561" i="3" s="1"/>
  <c r="AT8561" i="3"/>
  <c r="AU8561" i="3"/>
  <c r="BJ8561" i="3" l="1"/>
  <c r="BI8561" i="3"/>
  <c r="BK8561" i="3"/>
  <c r="BL8561" i="3"/>
  <c r="BN8561" i="3"/>
  <c r="BO8561" i="3"/>
  <c r="BB8561" i="3" l="1"/>
  <c r="AY8561" i="3"/>
  <c r="BA8561" i="3"/>
  <c r="BC8561" i="3" l="1"/>
  <c r="P8562" i="3"/>
  <c r="R8562" i="3" s="1"/>
  <c r="U8562" i="3"/>
  <c r="AB8562" i="3"/>
  <c r="V8562" i="3"/>
  <c r="AA8562" i="3"/>
  <c r="Z8562" i="3"/>
  <c r="AC8562" i="3"/>
  <c r="W8562" i="3"/>
  <c r="Y8562" i="3"/>
  <c r="BV8561" i="3"/>
  <c r="X8562" i="3"/>
  <c r="BY8561" i="3" l="1"/>
  <c r="BX8561" i="3"/>
  <c r="BW8561" i="3"/>
  <c r="AD8562" i="3"/>
  <c r="AW8562" i="3" l="1"/>
  <c r="BM8562" i="3" s="1"/>
  <c r="AV8562" i="3"/>
  <c r="AT8562" i="3"/>
  <c r="AU8562" i="3"/>
  <c r="BK8562" i="3" l="1"/>
  <c r="BL8562" i="3"/>
  <c r="BO8562" i="3"/>
  <c r="BN8562" i="3"/>
  <c r="BJ8562" i="3"/>
  <c r="BI8562" i="3"/>
  <c r="BB8562" i="3" l="1"/>
  <c r="AY8562" i="3"/>
  <c r="BA8562" i="3"/>
  <c r="P8563" i="3" l="1"/>
  <c r="R8563" i="3" s="1"/>
  <c r="BV8562" i="3"/>
  <c r="X8563" i="3"/>
  <c r="AA8563" i="3"/>
  <c r="U8563" i="3"/>
  <c r="AC8563" i="3"/>
  <c r="W8563" i="3"/>
  <c r="V8563" i="3"/>
  <c r="AB8563" i="3"/>
  <c r="Y8563" i="3"/>
  <c r="Z8563" i="3"/>
  <c r="BC8562" i="3"/>
  <c r="AD8563" i="3" l="1"/>
  <c r="BY8562" i="3"/>
  <c r="BX8562" i="3"/>
  <c r="BW8562" i="3"/>
  <c r="AW8563" i="3" l="1"/>
  <c r="BM8563" i="3" s="1"/>
  <c r="AV8563" i="3"/>
  <c r="AT8563" i="3"/>
  <c r="AU8563" i="3"/>
  <c r="BK8563" i="3" l="1"/>
  <c r="BL8563" i="3"/>
  <c r="BO8563" i="3"/>
  <c r="BN8563" i="3"/>
  <c r="BI8563" i="3"/>
  <c r="BJ8563" i="3"/>
  <c r="BB8563" i="3" l="1"/>
  <c r="AY8563" i="3"/>
  <c r="BA8563" i="3"/>
  <c r="BV8563" i="3" l="1"/>
  <c r="U8564" i="3"/>
  <c r="AC8564" i="3"/>
  <c r="V8564" i="3"/>
  <c r="Z8564" i="3"/>
  <c r="AB8564" i="3"/>
  <c r="Y8564" i="3"/>
  <c r="AA8564" i="3"/>
  <c r="X8564" i="3"/>
  <c r="W8564" i="3"/>
  <c r="P8564" i="3"/>
  <c r="R8564" i="3" s="1"/>
  <c r="BC8563" i="3"/>
  <c r="AD8564" i="3" l="1"/>
  <c r="BW8563" i="3"/>
  <c r="BX8563" i="3"/>
  <c r="BY8563" i="3"/>
  <c r="AW8564" i="3" l="1"/>
  <c r="BM8564" i="3" s="1"/>
  <c r="AV8564" i="3"/>
  <c r="AT8564" i="3"/>
  <c r="AU8564" i="3"/>
  <c r="BL8564" i="3" l="1"/>
  <c r="BK8564" i="3"/>
  <c r="BO8564" i="3"/>
  <c r="BN8564" i="3"/>
  <c r="BJ8564" i="3"/>
  <c r="BI8564" i="3"/>
  <c r="BB8564" i="3" l="1"/>
  <c r="AY8564" i="3"/>
  <c r="BA8564" i="3"/>
  <c r="U8565" i="3" l="1"/>
  <c r="P8565" i="3"/>
  <c r="R8565" i="3" s="1"/>
  <c r="X8565" i="3"/>
  <c r="AB8565" i="3"/>
  <c r="V8565" i="3"/>
  <c r="Z8565" i="3"/>
  <c r="AA8565" i="3"/>
  <c r="AC8565" i="3"/>
  <c r="Y8565" i="3"/>
  <c r="W8565" i="3"/>
  <c r="BV8564" i="3"/>
  <c r="BC8564" i="3"/>
  <c r="BW8564" i="3" l="1"/>
  <c r="BY8564" i="3"/>
  <c r="BX8564" i="3"/>
  <c r="AD8565" i="3"/>
  <c r="AV8565" i="3" l="1"/>
  <c r="AW8565" i="3"/>
  <c r="BM8565" i="3" s="1"/>
  <c r="AT8565" i="3"/>
  <c r="AU8565" i="3"/>
  <c r="BK8565" i="3" l="1"/>
  <c r="BL8565" i="3"/>
  <c r="BJ8565" i="3"/>
  <c r="BI8565" i="3"/>
  <c r="BO8565" i="3"/>
  <c r="BN8565" i="3"/>
  <c r="BB8565" i="3" l="1"/>
  <c r="AY8565" i="3"/>
  <c r="BA8565" i="3"/>
  <c r="BC8565" i="3" l="1"/>
  <c r="P8566" i="3"/>
  <c r="R8566" i="3" s="1"/>
  <c r="U8566" i="3"/>
  <c r="BV8565" i="3"/>
  <c r="AC8566" i="3"/>
  <c r="V8566" i="3"/>
  <c r="Z8566" i="3"/>
  <c r="AB8566" i="3"/>
  <c r="Y8566" i="3"/>
  <c r="W8566" i="3"/>
  <c r="AA8566" i="3"/>
  <c r="X8566" i="3"/>
  <c r="BX8565" i="3" l="1"/>
  <c r="BW8565" i="3"/>
  <c r="BY8565" i="3"/>
  <c r="AD8566" i="3"/>
  <c r="AW8566" i="3" l="1"/>
  <c r="BM8566" i="3" s="1"/>
  <c r="AV8566" i="3"/>
  <c r="AT8566" i="3"/>
  <c r="AU8566" i="3"/>
  <c r="BK8566" i="3" l="1"/>
  <c r="BL8566" i="3"/>
  <c r="BO8566" i="3"/>
  <c r="BN8566" i="3"/>
  <c r="BJ8566" i="3"/>
  <c r="BI8566" i="3"/>
  <c r="BB8566" i="3" l="1"/>
  <c r="AY8566" i="3"/>
  <c r="BA8566" i="3"/>
  <c r="BC8566" i="3" s="1"/>
  <c r="P8567" i="3" l="1"/>
  <c r="R8567" i="3" s="1"/>
  <c r="U8567" i="3"/>
  <c r="AB8567" i="3"/>
  <c r="W8567" i="3"/>
  <c r="Y8567" i="3"/>
  <c r="BV8566" i="3"/>
  <c r="X8567" i="3"/>
  <c r="V8567" i="3"/>
  <c r="AA8567" i="3"/>
  <c r="AC8567" i="3"/>
  <c r="Z8567" i="3"/>
  <c r="BX8566" i="3" l="1"/>
  <c r="BW8566" i="3"/>
  <c r="BY8566" i="3"/>
  <c r="AD8567" i="3"/>
  <c r="AV8567" i="3" l="1"/>
  <c r="AW8567" i="3"/>
  <c r="BM8567" i="3" s="1"/>
  <c r="AT8567" i="3"/>
  <c r="AU8567" i="3"/>
  <c r="BJ8567" i="3" l="1"/>
  <c r="BI8567" i="3"/>
  <c r="BK8567" i="3"/>
  <c r="BL8567" i="3"/>
  <c r="BO8567" i="3"/>
  <c r="BN8567" i="3"/>
  <c r="BB8567" i="3" l="1"/>
  <c r="AY8567" i="3"/>
  <c r="BA8567" i="3"/>
  <c r="BC8567" i="3" l="1"/>
  <c r="P8568" i="3"/>
  <c r="R8568" i="3" s="1"/>
  <c r="U8568" i="3"/>
  <c r="V8568" i="3"/>
  <c r="W8568" i="3"/>
  <c r="AC8568" i="3"/>
  <c r="Z8568" i="3"/>
  <c r="AA8568" i="3"/>
  <c r="Y8568" i="3"/>
  <c r="BV8567" i="3"/>
  <c r="AB8568" i="3"/>
  <c r="X8568" i="3"/>
  <c r="BX8567" i="3" l="1"/>
  <c r="BY8567" i="3"/>
  <c r="BW8567" i="3"/>
  <c r="AD8568" i="3"/>
  <c r="AV8568" i="3" l="1"/>
  <c r="AW8568" i="3"/>
  <c r="BM8568" i="3" s="1"/>
  <c r="AT8568" i="3"/>
  <c r="AU8568" i="3"/>
  <c r="BK8568" i="3" l="1"/>
  <c r="BL8568" i="3"/>
  <c r="BN8568" i="3"/>
  <c r="BO8568" i="3"/>
  <c r="BJ8568" i="3"/>
  <c r="BI8568" i="3"/>
  <c r="AY8568" i="3" l="1"/>
  <c r="BB8568" i="3"/>
  <c r="BA8568" i="3"/>
  <c r="U8569" i="3" l="1"/>
  <c r="P8569" i="3"/>
  <c r="R8569" i="3" s="1"/>
  <c r="BV8568" i="3"/>
  <c r="AA8569" i="3"/>
  <c r="AC8569" i="3"/>
  <c r="W8569" i="3"/>
  <c r="X8569" i="3"/>
  <c r="Y8569" i="3"/>
  <c r="AB8569" i="3"/>
  <c r="V8569" i="3"/>
  <c r="Z8569" i="3"/>
  <c r="BC8568" i="3"/>
  <c r="BW8568" i="3" l="1"/>
  <c r="BX8568" i="3"/>
  <c r="BY8568" i="3"/>
  <c r="AD8569" i="3"/>
  <c r="AW8569" i="3" l="1"/>
  <c r="BM8569" i="3" s="1"/>
  <c r="AV8569" i="3"/>
  <c r="AT8569" i="3"/>
  <c r="AU8569" i="3"/>
  <c r="BN8569" i="3" l="1"/>
  <c r="BO8569" i="3"/>
  <c r="BL8569" i="3"/>
  <c r="BK8569" i="3"/>
  <c r="BJ8569" i="3"/>
  <c r="BI8569" i="3"/>
  <c r="BB8569" i="3" l="1"/>
  <c r="AY8569" i="3"/>
  <c r="BA8569" i="3"/>
  <c r="BC8569" i="3" l="1"/>
  <c r="P8570" i="3"/>
  <c r="R8570" i="3" s="1"/>
  <c r="BV8569" i="3"/>
  <c r="Z8570" i="3"/>
  <c r="W8570" i="3"/>
  <c r="U8570" i="3"/>
  <c r="Y8570" i="3"/>
  <c r="AB8570" i="3"/>
  <c r="X8570" i="3"/>
  <c r="AA8570" i="3"/>
  <c r="AC8570" i="3"/>
  <c r="V8570" i="3"/>
  <c r="AD8570" i="3" l="1"/>
  <c r="BX8569" i="3"/>
  <c r="BW8569" i="3"/>
  <c r="BY8569" i="3"/>
  <c r="AW8570" i="3" l="1"/>
  <c r="BM8570" i="3" s="1"/>
  <c r="AV8570" i="3"/>
  <c r="AT8570" i="3"/>
  <c r="AU8570" i="3"/>
  <c r="BL8570" i="3" l="1"/>
  <c r="BK8570" i="3"/>
  <c r="BO8570" i="3"/>
  <c r="BN8570" i="3"/>
  <c r="BI8570" i="3"/>
  <c r="BJ8570" i="3"/>
  <c r="BB8570" i="3" l="1"/>
  <c r="AY8570" i="3"/>
  <c r="BA8570" i="3"/>
  <c r="BC8570" i="3" l="1"/>
  <c r="P8571" i="3"/>
  <c r="R8571" i="3" s="1"/>
  <c r="U8571" i="3"/>
  <c r="W8571" i="3"/>
  <c r="AB8571" i="3"/>
  <c r="Z8571" i="3"/>
  <c r="V8571" i="3"/>
  <c r="X8571" i="3"/>
  <c r="AA8571" i="3"/>
  <c r="Y8571" i="3"/>
  <c r="AC8571" i="3"/>
  <c r="BV8570" i="3"/>
  <c r="AD8571" i="3" l="1"/>
  <c r="BY8570" i="3"/>
  <c r="BW8570" i="3"/>
  <c r="BX8570" i="3"/>
  <c r="AV8571" i="3" l="1"/>
  <c r="AW8571" i="3"/>
  <c r="BM8571" i="3" s="1"/>
  <c r="AU8571" i="3"/>
  <c r="AT8571" i="3"/>
  <c r="BJ8571" i="3" l="1"/>
  <c r="BI8571" i="3"/>
  <c r="BL8571" i="3"/>
  <c r="BK8571" i="3"/>
  <c r="BO8571" i="3"/>
  <c r="BN8571" i="3"/>
  <c r="AY8571" i="3" l="1"/>
  <c r="BB8571" i="3"/>
  <c r="BA8571" i="3"/>
  <c r="BC8571" i="3" l="1"/>
  <c r="U8572" i="3"/>
  <c r="P8572" i="3"/>
  <c r="R8572" i="3" s="1"/>
  <c r="BV8571" i="3"/>
  <c r="W8572" i="3"/>
  <c r="V8572" i="3"/>
  <c r="AB8572" i="3"/>
  <c r="Y8572" i="3"/>
  <c r="X8572" i="3"/>
  <c r="AC8572" i="3"/>
  <c r="AA8572" i="3"/>
  <c r="Z8572" i="3"/>
  <c r="BW8571" i="3" l="1"/>
  <c r="BX8571" i="3"/>
  <c r="BY8571" i="3"/>
  <c r="AD8572" i="3"/>
  <c r="AW8572" i="3" l="1"/>
  <c r="BM8572" i="3" s="1"/>
  <c r="AV8572" i="3"/>
  <c r="AU8572" i="3"/>
  <c r="AT8572" i="3"/>
  <c r="BI8572" i="3" l="1"/>
  <c r="BJ8572" i="3"/>
  <c r="BL8572" i="3"/>
  <c r="BK8572" i="3"/>
  <c r="BN8572" i="3"/>
  <c r="BO8572" i="3"/>
  <c r="BB8572" i="3" l="1"/>
  <c r="AY8572" i="3"/>
  <c r="BA8572" i="3"/>
  <c r="BC8572" i="3" l="1"/>
  <c r="P8573" i="3"/>
  <c r="R8573" i="3" s="1"/>
  <c r="U8573" i="3"/>
  <c r="X8573" i="3"/>
  <c r="BV8572" i="3"/>
  <c r="Y8573" i="3"/>
  <c r="V8573" i="3"/>
  <c r="AA8573" i="3"/>
  <c r="AB8573" i="3"/>
  <c r="AC8573" i="3"/>
  <c r="W8573" i="3"/>
  <c r="Z8573" i="3"/>
  <c r="AD8573" i="3" l="1"/>
  <c r="BX8572" i="3"/>
  <c r="BY8572" i="3"/>
  <c r="BW8572" i="3"/>
  <c r="AW8573" i="3" l="1"/>
  <c r="BM8573" i="3" s="1"/>
  <c r="AV8573" i="3"/>
  <c r="AT8573" i="3"/>
  <c r="AU8573" i="3"/>
  <c r="BO8573" i="3" l="1"/>
  <c r="BN8573" i="3"/>
  <c r="BL8573" i="3"/>
  <c r="BK8573" i="3"/>
  <c r="BI8573" i="3"/>
  <c r="BJ8573" i="3"/>
  <c r="BB8573" i="3" l="1"/>
  <c r="AY8573" i="3"/>
  <c r="BA8573" i="3"/>
  <c r="BC8573" i="3" l="1"/>
  <c r="U8574" i="3"/>
  <c r="Z8574" i="3"/>
  <c r="AC8574" i="3"/>
  <c r="Y8574" i="3"/>
  <c r="X8574" i="3"/>
  <c r="AA8574" i="3"/>
  <c r="AB8574" i="3"/>
  <c r="W8574" i="3"/>
  <c r="BV8573" i="3"/>
  <c r="P8574" i="3"/>
  <c r="R8574" i="3" s="1"/>
  <c r="V8574" i="3"/>
  <c r="BW8573" i="3" l="1"/>
  <c r="BY8573" i="3"/>
  <c r="BX8573" i="3"/>
  <c r="AD8574" i="3"/>
  <c r="AV8574" i="3" l="1"/>
  <c r="AW8574" i="3"/>
  <c r="BM8574" i="3" s="1"/>
  <c r="AT8574" i="3"/>
  <c r="AU8574" i="3"/>
  <c r="BK8574" i="3" l="1"/>
  <c r="BL8574" i="3"/>
  <c r="BJ8574" i="3"/>
  <c r="BI8574" i="3"/>
  <c r="BO8574" i="3"/>
  <c r="BN8574" i="3"/>
  <c r="BB8574" i="3" l="1"/>
  <c r="AY8574" i="3"/>
  <c r="BA8574" i="3"/>
  <c r="BC8574" i="3" l="1"/>
  <c r="P8575" i="3"/>
  <c r="R8575" i="3" s="1"/>
  <c r="U8575" i="3"/>
  <c r="AB8575" i="3"/>
  <c r="AC8575" i="3"/>
  <c r="X8575" i="3"/>
  <c r="BV8574" i="3"/>
  <c r="W8575" i="3"/>
  <c r="Y8575" i="3"/>
  <c r="AA8575" i="3"/>
  <c r="Z8575" i="3"/>
  <c r="V8575" i="3"/>
  <c r="BW8574" i="3" l="1"/>
  <c r="BX8574" i="3"/>
  <c r="BY8574" i="3"/>
  <c r="AD8575" i="3"/>
  <c r="AV8575" i="3" l="1"/>
  <c r="AW8575" i="3"/>
  <c r="BM8575" i="3" s="1"/>
  <c r="AT8575" i="3"/>
  <c r="AU8575" i="3"/>
  <c r="BL8575" i="3" l="1"/>
  <c r="BK8575" i="3"/>
  <c r="BJ8575" i="3"/>
  <c r="BI8575" i="3"/>
  <c r="BN8575" i="3"/>
  <c r="BO8575" i="3"/>
  <c r="BB8575" i="3" l="1"/>
  <c r="AY8575" i="3"/>
  <c r="BA8575" i="3"/>
  <c r="BC8575" i="3" s="1"/>
  <c r="W8576" i="3" l="1"/>
  <c r="U8576" i="3"/>
  <c r="AB8576" i="3"/>
  <c r="P8576" i="3"/>
  <c r="R8576" i="3" s="1"/>
  <c r="AC8576" i="3"/>
  <c r="V8576" i="3"/>
  <c r="Y8576" i="3"/>
  <c r="Z8576" i="3"/>
  <c r="X8576" i="3"/>
  <c r="AA8576" i="3"/>
  <c r="BV8575" i="3"/>
  <c r="BW8575" i="3" l="1"/>
  <c r="BY8575" i="3"/>
  <c r="BX8575" i="3"/>
  <c r="AD8576" i="3"/>
  <c r="AV8576" i="3" l="1"/>
  <c r="AW8576" i="3"/>
  <c r="BM8576" i="3" s="1"/>
  <c r="AT8576" i="3"/>
  <c r="AU8576" i="3"/>
  <c r="BL8576" i="3" l="1"/>
  <c r="BK8576" i="3"/>
  <c r="BN8576" i="3"/>
  <c r="BO8576" i="3"/>
  <c r="BI8576" i="3"/>
  <c r="BJ8576" i="3"/>
  <c r="BB8576" i="3" l="1"/>
  <c r="AY8576" i="3"/>
  <c r="BA8576" i="3"/>
  <c r="BC8576" i="3" s="1"/>
  <c r="BV8576" i="3" l="1"/>
  <c r="P8577" i="3"/>
  <c r="R8577" i="3" s="1"/>
  <c r="AB8577" i="3"/>
  <c r="AC8577" i="3"/>
  <c r="AA8577" i="3"/>
  <c r="Y8577" i="3"/>
  <c r="W8577" i="3"/>
  <c r="V8577" i="3"/>
  <c r="U8577" i="3"/>
  <c r="X8577" i="3"/>
  <c r="Z8577" i="3"/>
  <c r="AD8577" i="3" l="1"/>
  <c r="BW8576" i="3"/>
  <c r="BX8576" i="3"/>
  <c r="BY8576" i="3"/>
  <c r="AV8577" i="3" l="1"/>
  <c r="AW8577" i="3"/>
  <c r="BM8577" i="3" s="1"/>
  <c r="AT8577" i="3"/>
  <c r="AU8577" i="3"/>
  <c r="BL8577" i="3" l="1"/>
  <c r="BK8577" i="3"/>
  <c r="BN8577" i="3"/>
  <c r="BO8577" i="3"/>
  <c r="BJ8577" i="3"/>
  <c r="BI8577" i="3"/>
  <c r="BB8577" i="3" l="1"/>
  <c r="AY8577" i="3"/>
  <c r="BA8577" i="3"/>
  <c r="BC8577" i="3" s="1"/>
  <c r="U8578" i="3" l="1"/>
  <c r="P8578" i="3"/>
  <c r="R8578" i="3" s="1"/>
  <c r="X8578" i="3"/>
  <c r="Z8578" i="3"/>
  <c r="V8578" i="3"/>
  <c r="AC8578" i="3"/>
  <c r="AA8578" i="3"/>
  <c r="BV8577" i="3"/>
  <c r="AB8578" i="3"/>
  <c r="Y8578" i="3"/>
  <c r="W8578" i="3"/>
  <c r="BW8577" i="3" l="1"/>
  <c r="BY8577" i="3"/>
  <c r="BX8577" i="3"/>
  <c r="AD8578" i="3"/>
  <c r="AV8578" i="3" l="1"/>
  <c r="AW8578" i="3"/>
  <c r="BM8578" i="3" s="1"/>
  <c r="AU8578" i="3"/>
  <c r="AT8578" i="3"/>
  <c r="BJ8578" i="3" l="1"/>
  <c r="BI8578" i="3"/>
  <c r="BK8578" i="3"/>
  <c r="BL8578" i="3"/>
  <c r="BN8578" i="3"/>
  <c r="BO8578" i="3"/>
  <c r="AY8578" i="3" l="1"/>
  <c r="BB8578" i="3"/>
  <c r="BA8578" i="3"/>
  <c r="BC8578" i="3" l="1"/>
  <c r="P8579" i="3"/>
  <c r="R8579" i="3" s="1"/>
  <c r="AC8579" i="3"/>
  <c r="U8579" i="3"/>
  <c r="Z8579" i="3"/>
  <c r="BV8578" i="3"/>
  <c r="AB8579" i="3"/>
  <c r="X8579" i="3"/>
  <c r="AA8579" i="3"/>
  <c r="V8579" i="3"/>
  <c r="W8579" i="3"/>
  <c r="Y8579" i="3"/>
  <c r="BY8578" i="3" l="1"/>
  <c r="BW8578" i="3"/>
  <c r="BX8578" i="3"/>
  <c r="AD8579" i="3"/>
  <c r="AW8579" i="3" l="1"/>
  <c r="BM8579" i="3" s="1"/>
  <c r="AV8579" i="3"/>
  <c r="AT8579" i="3"/>
  <c r="AU8579" i="3"/>
  <c r="BL8579" i="3" l="1"/>
  <c r="BK8579" i="3"/>
  <c r="BN8579" i="3"/>
  <c r="BO8579" i="3"/>
  <c r="BJ8579" i="3"/>
  <c r="BI8579" i="3"/>
  <c r="BB8579" i="3" l="1"/>
  <c r="AY8579" i="3"/>
  <c r="BA8579" i="3"/>
  <c r="BC8579" i="3" s="1"/>
  <c r="P8580" i="3" l="1"/>
  <c r="R8580" i="3" s="1"/>
  <c r="Z8580" i="3"/>
  <c r="Y8580" i="3"/>
  <c r="X8580" i="3"/>
  <c r="AC8580" i="3"/>
  <c r="V8580" i="3"/>
  <c r="AA8580" i="3"/>
  <c r="AB8580" i="3"/>
  <c r="W8580" i="3"/>
  <c r="U8580" i="3"/>
  <c r="BV8579" i="3"/>
  <c r="AD8580" i="3" l="1"/>
  <c r="AT8580" i="3" s="1"/>
  <c r="BX8579" i="3"/>
  <c r="BY8579" i="3"/>
  <c r="BW8579" i="3"/>
  <c r="AV8580" i="3" l="1"/>
  <c r="BO8580" i="3" s="1"/>
  <c r="AW8580" i="3"/>
  <c r="BM8580" i="3" s="1"/>
  <c r="AU8580" i="3"/>
  <c r="BJ8580" i="3" s="1"/>
  <c r="BI8580" i="3"/>
  <c r="BN8580" i="3" l="1"/>
  <c r="BB8580" i="3" s="1"/>
  <c r="BK8580" i="3"/>
  <c r="BL8580" i="3"/>
  <c r="AY8580" i="3"/>
  <c r="BA8580" i="3"/>
  <c r="BC8580" i="3" l="1"/>
  <c r="U8581" i="3"/>
  <c r="X8581" i="3"/>
  <c r="AC8581" i="3"/>
  <c r="AA8581" i="3"/>
  <c r="Z8581" i="3"/>
  <c r="W8581" i="3"/>
  <c r="BV8580" i="3"/>
  <c r="Y8581" i="3"/>
  <c r="V8581" i="3"/>
  <c r="AB8581" i="3"/>
  <c r="P8581" i="3"/>
  <c r="R8581" i="3" s="1"/>
  <c r="BY8580" i="3" l="1"/>
  <c r="BX8580" i="3"/>
  <c r="BW8580" i="3"/>
  <c r="AD8581" i="3"/>
  <c r="AW8581" i="3" l="1"/>
  <c r="BM8581" i="3" s="1"/>
  <c r="AV8581" i="3"/>
  <c r="AU8581" i="3"/>
  <c r="AT8581" i="3"/>
  <c r="BI8581" i="3" l="1"/>
  <c r="BJ8581" i="3"/>
  <c r="BL8581" i="3"/>
  <c r="BK8581" i="3"/>
  <c r="BN8581" i="3"/>
  <c r="BO8581" i="3"/>
  <c r="BB8581" i="3" l="1"/>
  <c r="AY8581" i="3"/>
  <c r="BA8581" i="3"/>
  <c r="BC8581" i="3" s="1"/>
  <c r="P8582" i="3" l="1"/>
  <c r="R8582" i="3" s="1"/>
  <c r="U8582" i="3"/>
  <c r="X8582" i="3"/>
  <c r="V8582" i="3"/>
  <c r="W8582" i="3"/>
  <c r="Z8582" i="3"/>
  <c r="Y8582" i="3"/>
  <c r="AB8582" i="3"/>
  <c r="AC8582" i="3"/>
  <c r="AA8582" i="3"/>
  <c r="BV8581" i="3"/>
  <c r="BX8581" i="3" l="1"/>
  <c r="BW8581" i="3"/>
  <c r="BY8581" i="3"/>
  <c r="AD8582" i="3"/>
  <c r="AV8582" i="3" l="1"/>
  <c r="AW8582" i="3"/>
  <c r="BM8582" i="3" s="1"/>
  <c r="AT8582" i="3"/>
  <c r="AU8582" i="3"/>
  <c r="BL8582" i="3" l="1"/>
  <c r="BK8582" i="3"/>
  <c r="BO8582" i="3"/>
  <c r="BN8582" i="3"/>
  <c r="BI8582" i="3"/>
  <c r="BJ8582" i="3"/>
  <c r="BB8582" i="3" l="1"/>
  <c r="AY8582" i="3"/>
  <c r="BA8582" i="3"/>
  <c r="AA8583" i="3" l="1"/>
  <c r="U8583" i="3"/>
  <c r="Z8583" i="3"/>
  <c r="W8583" i="3"/>
  <c r="AB8583" i="3"/>
  <c r="AC8583" i="3"/>
  <c r="Y8583" i="3"/>
  <c r="X8583" i="3"/>
  <c r="P8583" i="3"/>
  <c r="R8583" i="3" s="1"/>
  <c r="V8583" i="3"/>
  <c r="BV8582" i="3"/>
  <c r="BC8582" i="3"/>
  <c r="BX8582" i="3" l="1"/>
  <c r="BW8582" i="3"/>
  <c r="BY8582" i="3"/>
  <c r="AD8583" i="3"/>
  <c r="AV8583" i="3" l="1"/>
  <c r="AW8583" i="3"/>
  <c r="BM8583" i="3" s="1"/>
  <c r="AU8583" i="3"/>
  <c r="AT8583" i="3"/>
  <c r="BN8583" i="3" l="1"/>
  <c r="BO8583" i="3"/>
  <c r="BI8583" i="3"/>
  <c r="BJ8583" i="3"/>
  <c r="BL8583" i="3"/>
  <c r="BK8583" i="3"/>
  <c r="BB8583" i="3" l="1"/>
  <c r="AY8583" i="3"/>
  <c r="BA8583" i="3"/>
  <c r="BC8583" i="3" s="1"/>
  <c r="P8584" i="3" l="1"/>
  <c r="R8584" i="3" s="1"/>
  <c r="W8584" i="3"/>
  <c r="AB8584" i="3"/>
  <c r="Y8584" i="3"/>
  <c r="AA8584" i="3"/>
  <c r="V8584" i="3"/>
  <c r="Z8584" i="3"/>
  <c r="AC8584" i="3"/>
  <c r="X8584" i="3"/>
  <c r="U8584" i="3"/>
  <c r="BV8583" i="3"/>
  <c r="AD8584" i="3" l="1"/>
  <c r="AU8584" i="3" s="1"/>
  <c r="BW8583" i="3"/>
  <c r="BY8583" i="3"/>
  <c r="BX8583" i="3"/>
  <c r="AW8584" i="3" l="1"/>
  <c r="BM8584" i="3" s="1"/>
  <c r="AV8584" i="3"/>
  <c r="AT8584" i="3"/>
  <c r="BI8584" i="3" s="1"/>
  <c r="BK8584" i="3"/>
  <c r="BJ8584" i="3" l="1"/>
  <c r="BA8584" i="3" s="1"/>
  <c r="BL8584" i="3"/>
  <c r="BO8584" i="3"/>
  <c r="BN8584" i="3"/>
  <c r="BB8584" i="3" l="1"/>
  <c r="BC8584" i="3" s="1"/>
  <c r="AY8584" i="3"/>
  <c r="X8585" i="3" s="1"/>
  <c r="AC8585" i="3" l="1"/>
  <c r="Y8585" i="3"/>
  <c r="W8585" i="3"/>
  <c r="V8585" i="3"/>
  <c r="P8585" i="3"/>
  <c r="R8585" i="3" s="1"/>
  <c r="Z8585" i="3"/>
  <c r="U8585" i="3"/>
  <c r="AB8585" i="3"/>
  <c r="AA8585" i="3"/>
  <c r="BV8584" i="3"/>
  <c r="AD8585" i="3" l="1"/>
  <c r="AT8585" i="3" s="1"/>
  <c r="BI8585" i="3" s="1"/>
  <c r="BW8584" i="3"/>
  <c r="BX8584" i="3"/>
  <c r="BY8584" i="3"/>
  <c r="AU8585" i="3" l="1"/>
  <c r="BK8585" i="3" s="1"/>
  <c r="AW8585" i="3"/>
  <c r="BM8585" i="3" s="1"/>
  <c r="AV8585" i="3"/>
  <c r="BO8585" i="3" s="1"/>
  <c r="BJ8585" i="3" l="1"/>
  <c r="AY8585" i="3" s="1"/>
  <c r="BL8585" i="3"/>
  <c r="BA8585" i="3"/>
  <c r="BN8585" i="3"/>
  <c r="BB8585" i="3" s="1"/>
  <c r="P8586" i="3"/>
  <c r="R8586" i="3" s="1"/>
  <c r="BV8585" i="3"/>
  <c r="V8586" i="3"/>
  <c r="AA8586" i="3"/>
  <c r="Z8586" i="3"/>
  <c r="AB8586" i="3"/>
  <c r="W8586" i="3"/>
  <c r="X8586" i="3"/>
  <c r="Y8586" i="3"/>
  <c r="AC8586" i="3"/>
  <c r="U8586" i="3"/>
  <c r="BC8585" i="3" l="1"/>
  <c r="BY8585" i="3"/>
  <c r="BX8585" i="3"/>
  <c r="BW8585" i="3"/>
  <c r="AD8586" i="3"/>
  <c r="AW8586" i="3" l="1"/>
  <c r="BM8586" i="3" s="1"/>
  <c r="AV8586" i="3"/>
  <c r="AU8586" i="3"/>
  <c r="AT8586" i="3"/>
  <c r="BJ8586" i="3" l="1"/>
  <c r="BI8586" i="3"/>
  <c r="BK8586" i="3"/>
  <c r="BL8586" i="3"/>
  <c r="BO8586" i="3"/>
  <c r="BN8586" i="3"/>
  <c r="BB8586" i="3" l="1"/>
  <c r="AY8586" i="3"/>
  <c r="BA8586" i="3"/>
  <c r="BC8586" i="3" s="1"/>
  <c r="U8587" i="3" l="1"/>
  <c r="BV8586" i="3"/>
  <c r="P8587" i="3"/>
  <c r="R8587" i="3" s="1"/>
  <c r="Y8587" i="3"/>
  <c r="V8587" i="3"/>
  <c r="AB8587" i="3"/>
  <c r="AC8587" i="3"/>
  <c r="Z8587" i="3"/>
  <c r="W8587" i="3"/>
  <c r="AA8587" i="3"/>
  <c r="X8587" i="3"/>
  <c r="BW8586" i="3" l="1"/>
  <c r="BY8586" i="3"/>
  <c r="BX8586" i="3"/>
  <c r="AD8587" i="3"/>
  <c r="AW8587" i="3" l="1"/>
  <c r="BM8587" i="3" s="1"/>
  <c r="AV8587" i="3"/>
  <c r="AT8587" i="3"/>
  <c r="AU8587" i="3"/>
  <c r="BL8587" i="3" l="1"/>
  <c r="BK8587" i="3"/>
  <c r="BN8587" i="3"/>
  <c r="BO8587" i="3"/>
  <c r="BJ8587" i="3"/>
  <c r="BI8587" i="3"/>
  <c r="BB8587" i="3" l="1"/>
  <c r="AY8587" i="3"/>
  <c r="BA8587" i="3"/>
  <c r="BC8587" i="3" s="1"/>
  <c r="P8588" i="3" l="1"/>
  <c r="R8588" i="3" s="1"/>
  <c r="U8588" i="3"/>
  <c r="Z8588" i="3"/>
  <c r="V8588" i="3"/>
  <c r="BV8587" i="3"/>
  <c r="Y8588" i="3"/>
  <c r="AB8588" i="3"/>
  <c r="X8588" i="3"/>
  <c r="AC8588" i="3"/>
  <c r="W8588" i="3"/>
  <c r="AA8588" i="3"/>
  <c r="BW8587" i="3" l="1"/>
  <c r="BX8587" i="3"/>
  <c r="BY8587" i="3"/>
  <c r="AD8588" i="3"/>
  <c r="AW8588" i="3" l="1"/>
  <c r="BM8588" i="3" s="1"/>
  <c r="AV8588" i="3"/>
  <c r="AT8588" i="3"/>
  <c r="AU8588" i="3"/>
  <c r="BL8588" i="3" l="1"/>
  <c r="BK8588" i="3"/>
  <c r="BO8588" i="3"/>
  <c r="BN8588" i="3"/>
  <c r="BI8588" i="3"/>
  <c r="BJ8588" i="3"/>
  <c r="BB8588" i="3" l="1"/>
  <c r="AY8588" i="3"/>
  <c r="BA8588" i="3"/>
  <c r="BC8588" i="3" s="1"/>
  <c r="U8589" i="3" l="1"/>
  <c r="BV8588" i="3"/>
  <c r="P8589" i="3"/>
  <c r="R8589" i="3" s="1"/>
  <c r="Y8589" i="3"/>
  <c r="AC8589" i="3"/>
  <c r="AA8589" i="3"/>
  <c r="V8589" i="3"/>
  <c r="X8589" i="3"/>
  <c r="Z8589" i="3"/>
  <c r="W8589" i="3"/>
  <c r="AB8589" i="3"/>
  <c r="BW8588" i="3" l="1"/>
  <c r="BY8588" i="3"/>
  <c r="BX8588" i="3"/>
  <c r="AD8589" i="3"/>
  <c r="AV8589" i="3" l="1"/>
  <c r="AW8589" i="3"/>
  <c r="BM8589" i="3" s="1"/>
  <c r="AT8589" i="3"/>
  <c r="AU8589" i="3"/>
  <c r="BL8589" i="3" l="1"/>
  <c r="BK8589" i="3"/>
  <c r="BJ8589" i="3"/>
  <c r="BI8589" i="3"/>
  <c r="BN8589" i="3"/>
  <c r="BO8589" i="3"/>
  <c r="BB8589" i="3" l="1"/>
  <c r="AY8589" i="3"/>
  <c r="BA8589" i="3"/>
  <c r="BC8589" i="3" l="1"/>
  <c r="U8590" i="3"/>
  <c r="P8590" i="3"/>
  <c r="R8590" i="3" s="1"/>
  <c r="BV8589" i="3"/>
  <c r="AA8590" i="3"/>
  <c r="V8590" i="3"/>
  <c r="AB8590" i="3"/>
  <c r="AC8590" i="3"/>
  <c r="X8590" i="3"/>
  <c r="W8590" i="3"/>
  <c r="Y8590" i="3"/>
  <c r="Z8590" i="3"/>
  <c r="BW8589" i="3" l="1"/>
  <c r="BY8589" i="3"/>
  <c r="BX8589" i="3"/>
  <c r="AD8590" i="3"/>
  <c r="AW8590" i="3" l="1"/>
  <c r="BM8590" i="3" s="1"/>
  <c r="AV8590" i="3"/>
  <c r="AT8590" i="3"/>
  <c r="AU8590" i="3"/>
  <c r="BN8590" i="3" l="1"/>
  <c r="BO8590" i="3"/>
  <c r="BK8590" i="3"/>
  <c r="BL8590" i="3"/>
  <c r="BJ8590" i="3"/>
  <c r="BI8590" i="3"/>
  <c r="BB8590" i="3" l="1"/>
  <c r="AY8590" i="3"/>
  <c r="BA8590" i="3"/>
  <c r="BC8590" i="3" l="1"/>
  <c r="U8591" i="3"/>
  <c r="P8591" i="3"/>
  <c r="R8591" i="3" s="1"/>
  <c r="BV8590" i="3"/>
  <c r="AC8591" i="3"/>
  <c r="X8591" i="3"/>
  <c r="V8591" i="3"/>
  <c r="W8591" i="3"/>
  <c r="AA8591" i="3"/>
  <c r="AB8591" i="3"/>
  <c r="Y8591" i="3"/>
  <c r="Z8591" i="3"/>
  <c r="BX8590" i="3" l="1"/>
  <c r="BY8590" i="3"/>
  <c r="BW8590" i="3"/>
  <c r="AD8591" i="3"/>
  <c r="AV8591" i="3" l="1"/>
  <c r="AW8591" i="3"/>
  <c r="BM8591" i="3" s="1"/>
  <c r="AU8591" i="3"/>
  <c r="AT8591" i="3"/>
  <c r="BI8591" i="3" l="1"/>
  <c r="BJ8591" i="3"/>
  <c r="BL8591" i="3"/>
  <c r="BK8591" i="3"/>
  <c r="BN8591" i="3"/>
  <c r="BO8591" i="3"/>
  <c r="BB8591" i="3" l="1"/>
  <c r="AY8591" i="3"/>
  <c r="BA8591" i="3"/>
  <c r="BC8591" i="3" l="1"/>
  <c r="P8592" i="3"/>
  <c r="R8592" i="3" s="1"/>
  <c r="U8592" i="3"/>
  <c r="Z8592" i="3"/>
  <c r="Y8592" i="3"/>
  <c r="AA8592" i="3"/>
  <c r="X8592" i="3"/>
  <c r="W8592" i="3"/>
  <c r="V8592" i="3"/>
  <c r="AB8592" i="3"/>
  <c r="AC8592" i="3"/>
  <c r="BV8591" i="3"/>
  <c r="BY8591" i="3" l="1"/>
  <c r="BW8591" i="3"/>
  <c r="BX8591" i="3"/>
  <c r="AD8592" i="3"/>
  <c r="AW8592" i="3" l="1"/>
  <c r="BM8592" i="3" s="1"/>
  <c r="AV8592" i="3"/>
  <c r="AT8592" i="3"/>
  <c r="AU8592" i="3"/>
  <c r="BK8592" i="3" l="1"/>
  <c r="BL8592" i="3"/>
  <c r="BJ8592" i="3"/>
  <c r="BI8592" i="3"/>
  <c r="BO8592" i="3"/>
  <c r="BN8592" i="3"/>
  <c r="BB8592" i="3" l="1"/>
  <c r="AY8592" i="3"/>
  <c r="BA8592" i="3"/>
  <c r="BC8592" i="3" l="1"/>
  <c r="P8593" i="3"/>
  <c r="R8593" i="3" s="1"/>
  <c r="BV8592" i="3"/>
  <c r="Y8593" i="3"/>
  <c r="AB8593" i="3"/>
  <c r="W8593" i="3"/>
  <c r="Z8593" i="3"/>
  <c r="AC8593" i="3"/>
  <c r="V8593" i="3"/>
  <c r="AA8593" i="3"/>
  <c r="U8593" i="3"/>
  <c r="X8593" i="3"/>
  <c r="AD8593" i="3" l="1"/>
  <c r="BW8592" i="3"/>
  <c r="BY8592" i="3"/>
  <c r="BX8592" i="3"/>
  <c r="AT8593" i="3" l="1"/>
  <c r="BI8593" i="3" s="1"/>
  <c r="AW8593" i="3"/>
  <c r="BM8593" i="3" s="1"/>
  <c r="AV8593" i="3"/>
  <c r="BO8593" i="3" s="1"/>
  <c r="AU8593" i="3"/>
  <c r="BL8593" i="3" l="1"/>
  <c r="BJ8593" i="3"/>
  <c r="BK8593" i="3"/>
  <c r="BN8593" i="3"/>
  <c r="BB8593" i="3" s="1"/>
  <c r="AY8593" i="3" l="1"/>
  <c r="BV8593" i="3" s="1"/>
  <c r="BY8593" i="3" s="1"/>
  <c r="BA8593" i="3"/>
  <c r="BC8593" i="3" s="1"/>
  <c r="AC8594" i="3" l="1"/>
  <c r="BX8593" i="3"/>
  <c r="AB8594" i="3"/>
  <c r="AA8594" i="3"/>
  <c r="BW8593" i="3"/>
  <c r="W8594" i="3"/>
  <c r="Z8594" i="3"/>
  <c r="X8594" i="3"/>
  <c r="U8594" i="3"/>
  <c r="V8594" i="3"/>
  <c r="Y8594" i="3"/>
  <c r="P8594" i="3"/>
  <c r="R8594" i="3" s="1"/>
  <c r="AD8594" i="3" l="1"/>
  <c r="AU8594" i="3" s="1"/>
  <c r="AT8594" i="3"/>
  <c r="BI8594" i="3" s="1"/>
  <c r="AW8594" i="3"/>
  <c r="BM8594" i="3" s="1"/>
  <c r="AV8594" i="3"/>
  <c r="BO8594" i="3" s="1"/>
  <c r="BK8594" i="3"/>
  <c r="BN8594" i="3" l="1"/>
  <c r="BB8594" i="3" s="1"/>
  <c r="BJ8594" i="3"/>
  <c r="BL8594" i="3"/>
  <c r="AY8594" i="3" l="1"/>
  <c r="BA8594" i="3"/>
  <c r="BC8594" i="3" s="1"/>
  <c r="X8595" i="3" l="1"/>
  <c r="V8595" i="3"/>
  <c r="W8595" i="3"/>
  <c r="AA8595" i="3"/>
  <c r="AC8595" i="3"/>
  <c r="Z8595" i="3"/>
  <c r="AB8595" i="3"/>
  <c r="P8595" i="3"/>
  <c r="R8595" i="3" s="1"/>
  <c r="U8595" i="3"/>
  <c r="BV8594" i="3"/>
  <c r="Y8595" i="3"/>
  <c r="AD8595" i="3" l="1"/>
  <c r="AU8595" i="3" s="1"/>
  <c r="BY8594" i="3"/>
  <c r="BX8594" i="3"/>
  <c r="BW8594" i="3"/>
  <c r="AV8595" i="3" l="1"/>
  <c r="BO8595" i="3" s="1"/>
  <c r="AT8595" i="3"/>
  <c r="BI8595" i="3" s="1"/>
  <c r="AW8595" i="3"/>
  <c r="BM8595" i="3" s="1"/>
  <c r="BK8595" i="3"/>
  <c r="BJ8595" i="3" l="1"/>
  <c r="BL8595" i="3"/>
  <c r="BN8595" i="3"/>
  <c r="BB8595" i="3" s="1"/>
  <c r="AY8595" i="3"/>
  <c r="BA8595" i="3"/>
  <c r="BC8595" i="3" l="1"/>
  <c r="AC8596" i="3"/>
  <c r="AB8596" i="3"/>
  <c r="W8596" i="3"/>
  <c r="P8596" i="3"/>
  <c r="R8596" i="3" s="1"/>
  <c r="U8596" i="3"/>
  <c r="AA8596" i="3"/>
  <c r="Z8596" i="3"/>
  <c r="BV8595" i="3"/>
  <c r="V8596" i="3"/>
  <c r="Y8596" i="3"/>
  <c r="X8596" i="3"/>
  <c r="AD8596" i="3" l="1"/>
  <c r="AV8596" i="3" s="1"/>
  <c r="BO8596" i="3" s="1"/>
  <c r="BW8595" i="3"/>
  <c r="BX8595" i="3"/>
  <c r="BY8595" i="3"/>
  <c r="AU8596" i="3" l="1"/>
  <c r="BK8596" i="3" s="1"/>
  <c r="AW8596" i="3"/>
  <c r="BM8596" i="3" s="1"/>
  <c r="AT8596" i="3"/>
  <c r="BI8596" i="3" s="1"/>
  <c r="BJ8596" i="3" l="1"/>
  <c r="BN8596" i="3"/>
  <c r="BB8596" i="3" s="1"/>
  <c r="BL8596" i="3"/>
  <c r="AY8596" i="3" l="1"/>
  <c r="BA8596" i="3"/>
  <c r="BC8596" i="3" s="1"/>
  <c r="V8597" i="3" l="1"/>
  <c r="BV8596" i="3"/>
  <c r="AB8597" i="3"/>
  <c r="U8597" i="3"/>
  <c r="Y8597" i="3"/>
  <c r="AC8597" i="3"/>
  <c r="X8597" i="3"/>
  <c r="AA8597" i="3"/>
  <c r="Z8597" i="3"/>
  <c r="W8597" i="3"/>
  <c r="P8597" i="3"/>
  <c r="R8597" i="3" s="1"/>
  <c r="AD8597" i="3" l="1"/>
  <c r="BX8596" i="3"/>
  <c r="BY8596" i="3"/>
  <c r="BW8596" i="3"/>
  <c r="AU8597" i="3" l="1"/>
  <c r="AV8597" i="3"/>
  <c r="AW8597" i="3"/>
  <c r="BM8597" i="3" s="1"/>
  <c r="AT8597" i="3"/>
  <c r="BJ8597" i="3" l="1"/>
  <c r="BI8597" i="3"/>
  <c r="BN8597" i="3"/>
  <c r="BO8597" i="3"/>
  <c r="BK8597" i="3"/>
  <c r="BL8597" i="3"/>
  <c r="BB8597" i="3" l="1"/>
  <c r="AY8597" i="3"/>
  <c r="BA8597" i="3"/>
  <c r="BC8597" i="3" s="1"/>
  <c r="AC8598" i="3" l="1"/>
  <c r="U8598" i="3"/>
  <c r="BV8597" i="3"/>
  <c r="V8598" i="3"/>
  <c r="P8598" i="3"/>
  <c r="R8598" i="3" s="1"/>
  <c r="Z8598" i="3"/>
  <c r="Y8598" i="3"/>
  <c r="X8598" i="3"/>
  <c r="AB8598" i="3"/>
  <c r="W8598" i="3"/>
  <c r="AA8598" i="3"/>
  <c r="BX8597" i="3" l="1"/>
  <c r="BY8597" i="3"/>
  <c r="BW8597" i="3"/>
  <c r="AD8598" i="3"/>
  <c r="AU8598" i="3" l="1"/>
  <c r="AW8598" i="3"/>
  <c r="BM8598" i="3" s="1"/>
  <c r="AT8598" i="3"/>
  <c r="AV8598" i="3"/>
  <c r="BO8598" i="3" l="1"/>
  <c r="BN8598" i="3"/>
  <c r="BI8598" i="3"/>
  <c r="BJ8598" i="3"/>
  <c r="BL8598" i="3"/>
  <c r="BK8598" i="3"/>
  <c r="AY8598" i="3" l="1"/>
  <c r="BA8598" i="3"/>
  <c r="BB8598" i="3"/>
  <c r="BC8598" i="3" l="1"/>
  <c r="AA8599" i="3"/>
  <c r="Y8599" i="3"/>
  <c r="AB8599" i="3"/>
  <c r="U8599" i="3"/>
  <c r="BV8598" i="3"/>
  <c r="P8599" i="3"/>
  <c r="R8599" i="3" s="1"/>
  <c r="V8599" i="3"/>
  <c r="W8599" i="3"/>
  <c r="AC8599" i="3"/>
  <c r="X8599" i="3"/>
  <c r="Z8599" i="3"/>
  <c r="AD8599" i="3" l="1"/>
  <c r="BX8598" i="3"/>
  <c r="BY8598" i="3"/>
  <c r="BW8598" i="3"/>
  <c r="AU8599" i="3" l="1"/>
  <c r="AT8599" i="3"/>
  <c r="AW8599" i="3"/>
  <c r="BM8599" i="3" s="1"/>
  <c r="AV8599" i="3"/>
  <c r="BO8599" i="3" l="1"/>
  <c r="BN8599" i="3"/>
  <c r="BJ8599" i="3"/>
  <c r="BI8599" i="3"/>
  <c r="BL8599" i="3"/>
  <c r="BK8599" i="3"/>
  <c r="AY8599" i="3" l="1"/>
  <c r="BA8599" i="3"/>
  <c r="BB8599" i="3"/>
  <c r="BC8599" i="3" l="1"/>
  <c r="Y8600" i="3"/>
  <c r="Z8600" i="3"/>
  <c r="X8600" i="3"/>
  <c r="V8600" i="3"/>
  <c r="AA8600" i="3"/>
  <c r="AC8600" i="3"/>
  <c r="P8600" i="3"/>
  <c r="R8600" i="3" s="1"/>
  <c r="AB8600" i="3"/>
  <c r="U8600" i="3"/>
  <c r="W8600" i="3"/>
  <c r="BV8599" i="3"/>
  <c r="BX8599" i="3" l="1"/>
  <c r="BW8599" i="3"/>
  <c r="BY8599" i="3"/>
  <c r="AD8600" i="3"/>
  <c r="AU8600" i="3" l="1"/>
  <c r="AT8600" i="3"/>
  <c r="AW8600" i="3"/>
  <c r="BM8600" i="3" s="1"/>
  <c r="AV8600" i="3"/>
  <c r="BO8600" i="3" l="1"/>
  <c r="BN8600" i="3"/>
  <c r="BI8600" i="3"/>
  <c r="BJ8600" i="3"/>
  <c r="BK8600" i="3"/>
  <c r="BL8600" i="3"/>
  <c r="AY8600" i="3" l="1"/>
  <c r="BA8600" i="3"/>
  <c r="BB8600" i="3"/>
  <c r="BC8600" i="3" l="1"/>
  <c r="Z8601" i="3"/>
  <c r="BV8600" i="3"/>
  <c r="X8601" i="3"/>
  <c r="U8601" i="3"/>
  <c r="Y8601" i="3"/>
  <c r="AC8601" i="3"/>
  <c r="AB8601" i="3"/>
  <c r="W8601" i="3"/>
  <c r="V8601" i="3"/>
  <c r="AA8601" i="3"/>
  <c r="P8601" i="3"/>
  <c r="R8601" i="3" s="1"/>
  <c r="AD8601" i="3" l="1"/>
  <c r="BX8600" i="3"/>
  <c r="BW8600" i="3"/>
  <c r="BY8600" i="3"/>
  <c r="AT8601" i="3" l="1"/>
  <c r="AU8601" i="3"/>
  <c r="AV8601" i="3"/>
  <c r="AW8601" i="3"/>
  <c r="BM8601" i="3" s="1"/>
  <c r="BN8601" i="3" l="1"/>
  <c r="BO8601" i="3"/>
  <c r="BK8601" i="3"/>
  <c r="BL8601" i="3"/>
  <c r="BJ8601" i="3"/>
  <c r="BI8601" i="3"/>
  <c r="BB8601" i="3" l="1"/>
  <c r="BA8601" i="3"/>
  <c r="BC8601" i="3" s="1"/>
  <c r="AY8601" i="3"/>
  <c r="X8602" i="3" l="1"/>
  <c r="AA8602" i="3"/>
  <c r="V8602" i="3"/>
  <c r="Z8602" i="3"/>
  <c r="P8602" i="3"/>
  <c r="R8602" i="3" s="1"/>
  <c r="U8602" i="3"/>
  <c r="W8602" i="3"/>
  <c r="Y8602" i="3"/>
  <c r="AB8602" i="3"/>
  <c r="AC8602" i="3"/>
  <c r="BV8601" i="3"/>
  <c r="BW8601" i="3" l="1"/>
  <c r="BX8601" i="3"/>
  <c r="BY8601" i="3"/>
  <c r="AD8602" i="3"/>
  <c r="AU8602" i="3" l="1"/>
  <c r="AV8602" i="3"/>
  <c r="AT8602" i="3"/>
  <c r="AW8602" i="3"/>
  <c r="BM8602" i="3" s="1"/>
  <c r="BJ8602" i="3" l="1"/>
  <c r="BI8602" i="3"/>
  <c r="BO8602" i="3"/>
  <c r="BN8602" i="3"/>
  <c r="BL8602" i="3"/>
  <c r="BK8602" i="3"/>
  <c r="BB8602" i="3" l="1"/>
  <c r="AY8602" i="3"/>
  <c r="BA8602" i="3"/>
  <c r="BC8602" i="3" l="1"/>
  <c r="P8603" i="3"/>
  <c r="R8603" i="3" s="1"/>
  <c r="X8603" i="3"/>
  <c r="AA8603" i="3"/>
  <c r="BV8602" i="3"/>
  <c r="Z8603" i="3"/>
  <c r="Y8603" i="3"/>
  <c r="V8603" i="3"/>
  <c r="W8603" i="3"/>
  <c r="AC8603" i="3"/>
  <c r="U8603" i="3"/>
  <c r="AB8603" i="3"/>
  <c r="BY8602" i="3" l="1"/>
  <c r="BW8602" i="3"/>
  <c r="BX8602" i="3"/>
  <c r="AD8603" i="3"/>
  <c r="AU8603" i="3" l="1"/>
  <c r="AW8603" i="3"/>
  <c r="BM8603" i="3" s="1"/>
  <c r="AT8603" i="3"/>
  <c r="AV8603" i="3"/>
  <c r="BO8603" i="3" l="1"/>
  <c r="BN8603" i="3"/>
  <c r="BJ8603" i="3"/>
  <c r="BI8603" i="3"/>
  <c r="BL8603" i="3"/>
  <c r="BK8603" i="3"/>
  <c r="AY8603" i="3" l="1"/>
  <c r="BA8603" i="3"/>
  <c r="BB8603" i="3"/>
  <c r="BC8603" i="3" l="1"/>
  <c r="U8604" i="3"/>
  <c r="AC8604" i="3"/>
  <c r="V8604" i="3"/>
  <c r="Y8604" i="3"/>
  <c r="P8604" i="3"/>
  <c r="R8604" i="3" s="1"/>
  <c r="AA8604" i="3"/>
  <c r="X8604" i="3"/>
  <c r="BV8603" i="3"/>
  <c r="W8604" i="3"/>
  <c r="Z8604" i="3"/>
  <c r="AB8604" i="3"/>
  <c r="BW8603" i="3" l="1"/>
  <c r="BX8603" i="3"/>
  <c r="BY8603" i="3"/>
  <c r="AD8604" i="3"/>
  <c r="AT8604" i="3" l="1"/>
  <c r="AU8604" i="3"/>
  <c r="AW8604" i="3"/>
  <c r="BM8604" i="3" s="1"/>
  <c r="AV8604" i="3"/>
  <c r="BO8604" i="3" l="1"/>
  <c r="BN8604" i="3"/>
  <c r="BL8604" i="3"/>
  <c r="BK8604" i="3"/>
  <c r="BI8604" i="3"/>
  <c r="BJ8604" i="3"/>
  <c r="AY8604" i="3" l="1"/>
  <c r="BA8604" i="3"/>
  <c r="BB8604" i="3"/>
  <c r="BC8604" i="3" l="1"/>
  <c r="AC8605" i="3"/>
  <c r="Y8605" i="3"/>
  <c r="BV8604" i="3"/>
  <c r="U8605" i="3"/>
  <c r="P8605" i="3"/>
  <c r="R8605" i="3" s="1"/>
  <c r="Z8605" i="3"/>
  <c r="AA8605" i="3"/>
  <c r="V8605" i="3"/>
  <c r="W8605" i="3"/>
  <c r="AB8605" i="3"/>
  <c r="X8605" i="3"/>
  <c r="AD8605" i="3" l="1"/>
  <c r="BW8604" i="3"/>
  <c r="BY8604" i="3"/>
  <c r="BX8604" i="3"/>
  <c r="AT8605" i="3" l="1"/>
  <c r="AU8605" i="3"/>
  <c r="AV8605" i="3"/>
  <c r="AW8605" i="3"/>
  <c r="BM8605" i="3" s="1"/>
  <c r="BO8605" i="3" l="1"/>
  <c r="BN8605" i="3"/>
  <c r="BL8605" i="3"/>
  <c r="BK8605" i="3"/>
  <c r="BJ8605" i="3"/>
  <c r="BI8605" i="3"/>
  <c r="AY8605" i="3" l="1"/>
  <c r="BA8605" i="3"/>
  <c r="BB8605" i="3"/>
  <c r="BC8605" i="3" l="1"/>
  <c r="AB8606" i="3"/>
  <c r="BV8605" i="3"/>
  <c r="V8606" i="3"/>
  <c r="U8606" i="3"/>
  <c r="Z8606" i="3"/>
  <c r="AA8606" i="3"/>
  <c r="W8606" i="3"/>
  <c r="P8606" i="3"/>
  <c r="R8606" i="3" s="1"/>
  <c r="AC8606" i="3"/>
  <c r="Y8606" i="3"/>
  <c r="X8606" i="3"/>
  <c r="AD8606" i="3" l="1"/>
  <c r="BW8605" i="3"/>
  <c r="BX8605" i="3"/>
  <c r="BY8605" i="3"/>
  <c r="AT8606" i="3" l="1"/>
  <c r="AU8606" i="3"/>
  <c r="AW8606" i="3"/>
  <c r="BM8606" i="3" s="1"/>
  <c r="AV8606" i="3"/>
  <c r="BO8606" i="3" l="1"/>
  <c r="BN8606" i="3"/>
  <c r="BL8606" i="3"/>
  <c r="BK8606" i="3"/>
  <c r="BJ8606" i="3"/>
  <c r="BI8606" i="3"/>
  <c r="AY8606" i="3" l="1"/>
  <c r="BA8606" i="3"/>
  <c r="BB8606" i="3"/>
  <c r="BC8606" i="3" l="1"/>
  <c r="AB8607" i="3"/>
  <c r="Z8607" i="3"/>
  <c r="AC8607" i="3"/>
  <c r="U8607" i="3"/>
  <c r="P8607" i="3"/>
  <c r="R8607" i="3" s="1"/>
  <c r="X8607" i="3"/>
  <c r="V8607" i="3"/>
  <c r="Y8607" i="3"/>
  <c r="BV8606" i="3"/>
  <c r="W8607" i="3"/>
  <c r="AA8607" i="3"/>
  <c r="BY8606" i="3" l="1"/>
  <c r="BX8606" i="3"/>
  <c r="BW8606" i="3"/>
  <c r="AD8607" i="3"/>
  <c r="AT8607" i="3" l="1"/>
  <c r="AU8607" i="3"/>
  <c r="AW8607" i="3"/>
  <c r="BM8607" i="3" s="1"/>
  <c r="AV8607" i="3"/>
  <c r="BN8607" i="3" l="1"/>
  <c r="BO8607" i="3"/>
  <c r="BB8607" i="3" s="1"/>
  <c r="BL8607" i="3"/>
  <c r="BK8607" i="3"/>
  <c r="BJ8607" i="3"/>
  <c r="BI8607" i="3"/>
  <c r="AY8607" i="3" l="1"/>
  <c r="BA8607" i="3"/>
  <c r="BC8607" i="3" s="1"/>
  <c r="AB8608" i="3" l="1"/>
  <c r="V8608" i="3"/>
  <c r="AC8608" i="3"/>
  <c r="P8608" i="3"/>
  <c r="R8608" i="3" s="1"/>
  <c r="U8608" i="3"/>
  <c r="BV8607" i="3"/>
  <c r="Z8608" i="3"/>
  <c r="X8608" i="3"/>
  <c r="Y8608" i="3"/>
  <c r="W8608" i="3"/>
  <c r="AA8608" i="3"/>
  <c r="BW8607" i="3" l="1"/>
  <c r="BX8607" i="3"/>
  <c r="BY8607" i="3"/>
  <c r="AD8608" i="3"/>
  <c r="AU8608" i="3" l="1"/>
  <c r="AV8608" i="3"/>
  <c r="AW8608" i="3"/>
  <c r="BM8608" i="3" s="1"/>
  <c r="AT8608" i="3"/>
  <c r="BJ8608" i="3" l="1"/>
  <c r="BI8608" i="3"/>
  <c r="BO8608" i="3"/>
  <c r="BN8608" i="3"/>
  <c r="BL8608" i="3"/>
  <c r="BK8608" i="3"/>
  <c r="BB8608" i="3" l="1"/>
  <c r="AY8608" i="3"/>
  <c r="BA8608" i="3"/>
  <c r="BC8608" i="3" s="1"/>
  <c r="W8609" i="3" l="1"/>
  <c r="BV8608" i="3"/>
  <c r="V8609" i="3"/>
  <c r="P8609" i="3"/>
  <c r="R8609" i="3" s="1"/>
  <c r="X8609" i="3"/>
  <c r="U8609" i="3"/>
  <c r="AC8609" i="3"/>
  <c r="AB8609" i="3"/>
  <c r="Z8609" i="3"/>
  <c r="Y8609" i="3"/>
  <c r="AA8609" i="3"/>
  <c r="AD8609" i="3" l="1"/>
  <c r="BY8608" i="3"/>
  <c r="BX8608" i="3"/>
  <c r="BW8608" i="3"/>
  <c r="AU8609" i="3" l="1"/>
  <c r="AV8609" i="3"/>
  <c r="AW8609" i="3"/>
  <c r="BM8609" i="3" s="1"/>
  <c r="AT8609" i="3"/>
  <c r="BJ8609" i="3" l="1"/>
  <c r="BI8609" i="3"/>
  <c r="BN8609" i="3"/>
  <c r="BO8609" i="3"/>
  <c r="BL8609" i="3"/>
  <c r="BK8609" i="3"/>
  <c r="BB8609" i="3" l="1"/>
  <c r="AY8609" i="3"/>
  <c r="BA8609" i="3"/>
  <c r="BC8609" i="3" s="1"/>
  <c r="AC8610" i="3" l="1"/>
  <c r="Y8610" i="3"/>
  <c r="AA8610" i="3"/>
  <c r="U8610" i="3"/>
  <c r="P8610" i="3"/>
  <c r="R8610" i="3" s="1"/>
  <c r="V8610" i="3"/>
  <c r="W8610" i="3"/>
  <c r="X8610" i="3"/>
  <c r="BV8609" i="3"/>
  <c r="Z8610" i="3"/>
  <c r="AB8610" i="3"/>
  <c r="BW8609" i="3" l="1"/>
  <c r="BX8609" i="3"/>
  <c r="BY8609" i="3"/>
  <c r="AD8610" i="3"/>
  <c r="AT8610" i="3" l="1"/>
  <c r="AV8610" i="3"/>
  <c r="AW8610" i="3"/>
  <c r="BM8610" i="3" s="1"/>
  <c r="AU8610" i="3"/>
  <c r="BL8610" i="3" l="1"/>
  <c r="BK8610" i="3"/>
  <c r="BO8610" i="3"/>
  <c r="BN8610" i="3"/>
  <c r="BJ8610" i="3"/>
  <c r="BI8610" i="3"/>
  <c r="AY8610" i="3" l="1"/>
  <c r="BA8610" i="3"/>
  <c r="BB8610" i="3"/>
  <c r="BC8610" i="3" l="1"/>
  <c r="X8611" i="3"/>
  <c r="AB8611" i="3"/>
  <c r="W8611" i="3"/>
  <c r="U8611" i="3"/>
  <c r="P8611" i="3"/>
  <c r="R8611" i="3" s="1"/>
  <c r="Z8611" i="3"/>
  <c r="AC8611" i="3"/>
  <c r="V8611" i="3"/>
  <c r="AA8611" i="3"/>
  <c r="Y8611" i="3"/>
  <c r="BV8610" i="3"/>
  <c r="BY8610" i="3" l="1"/>
  <c r="BX8610" i="3"/>
  <c r="BW8610" i="3"/>
  <c r="AD8611" i="3"/>
  <c r="AT8611" i="3" l="1"/>
  <c r="AU8611" i="3"/>
  <c r="AV8611" i="3"/>
  <c r="AW8611" i="3"/>
  <c r="BM8611" i="3" s="1"/>
  <c r="BN8611" i="3" l="1"/>
  <c r="BO8611" i="3"/>
  <c r="BL8611" i="3"/>
  <c r="BK8611" i="3"/>
  <c r="BJ8611" i="3"/>
  <c r="BI8611" i="3"/>
  <c r="BB8611" i="3" l="1"/>
  <c r="AY8611" i="3"/>
  <c r="BA8611" i="3"/>
  <c r="BC8611" i="3" s="1"/>
  <c r="Z8612" i="3" l="1"/>
  <c r="W8612" i="3"/>
  <c r="Y8612" i="3"/>
  <c r="P8612" i="3"/>
  <c r="R8612" i="3" s="1"/>
  <c r="U8612" i="3"/>
  <c r="V8612" i="3"/>
  <c r="AC8612" i="3"/>
  <c r="AB8612" i="3"/>
  <c r="X8612" i="3"/>
  <c r="BV8611" i="3"/>
  <c r="AA8612" i="3"/>
  <c r="BX8611" i="3" l="1"/>
  <c r="BW8611" i="3"/>
  <c r="BY8611" i="3"/>
  <c r="AD8612" i="3"/>
  <c r="AT8612" i="3" l="1"/>
  <c r="AU8612" i="3"/>
  <c r="AW8612" i="3"/>
  <c r="BM8612" i="3" s="1"/>
  <c r="AV8612" i="3"/>
  <c r="BO8612" i="3" l="1"/>
  <c r="BN8612" i="3"/>
  <c r="BL8612" i="3"/>
  <c r="BK8612" i="3"/>
  <c r="BI8612" i="3"/>
  <c r="BJ8612" i="3"/>
  <c r="AY8612" i="3" l="1"/>
  <c r="BA8612" i="3"/>
  <c r="BB8612" i="3"/>
  <c r="BC8612" i="3" l="1"/>
  <c r="W8613" i="3"/>
  <c r="AB8613" i="3"/>
  <c r="BV8612" i="3"/>
  <c r="U8613" i="3"/>
  <c r="Z8613" i="3"/>
  <c r="X8613" i="3"/>
  <c r="Y8613" i="3"/>
  <c r="AC8613" i="3"/>
  <c r="AA8613" i="3"/>
  <c r="P8613" i="3"/>
  <c r="R8613" i="3" s="1"/>
  <c r="V8613" i="3"/>
  <c r="AD8613" i="3" l="1"/>
  <c r="BW8612" i="3"/>
  <c r="BX8612" i="3"/>
  <c r="BY8612" i="3"/>
  <c r="AT8613" i="3" l="1"/>
  <c r="AU8613" i="3"/>
  <c r="AV8613" i="3"/>
  <c r="AW8613" i="3"/>
  <c r="BM8613" i="3" s="1"/>
  <c r="BO8613" i="3" l="1"/>
  <c r="BN8613" i="3"/>
  <c r="BK8613" i="3"/>
  <c r="BL8613" i="3"/>
  <c r="BI8613" i="3"/>
  <c r="BJ8613" i="3"/>
  <c r="BB8613" i="3" l="1"/>
  <c r="AY8613" i="3"/>
  <c r="BA8613" i="3"/>
  <c r="BC8613" i="3" s="1"/>
  <c r="W8614" i="3" l="1"/>
  <c r="U8614" i="3"/>
  <c r="BV8613" i="3"/>
  <c r="X8614" i="3"/>
  <c r="AB8614" i="3"/>
  <c r="AC8614" i="3"/>
  <c r="V8614" i="3"/>
  <c r="Y8614" i="3"/>
  <c r="Z8614" i="3"/>
  <c r="AA8614" i="3"/>
  <c r="P8614" i="3"/>
  <c r="R8614" i="3" s="1"/>
  <c r="BW8613" i="3" l="1"/>
  <c r="BX8613" i="3"/>
  <c r="BY8613" i="3"/>
  <c r="AD8614" i="3"/>
  <c r="AV8614" i="3" l="1"/>
  <c r="AW8614" i="3"/>
  <c r="BM8614" i="3" s="1"/>
  <c r="AT8614" i="3"/>
  <c r="AU8614" i="3"/>
  <c r="BL8614" i="3" l="1"/>
  <c r="BK8614" i="3"/>
  <c r="BI8614" i="3"/>
  <c r="BJ8614" i="3"/>
  <c r="BN8614" i="3"/>
  <c r="BO8614" i="3"/>
  <c r="BB8614" i="3" l="1"/>
  <c r="AY8614" i="3"/>
  <c r="BA8614" i="3"/>
  <c r="BC8614" i="3" l="1"/>
  <c r="X8615" i="3"/>
  <c r="U8615" i="3"/>
  <c r="P8615" i="3"/>
  <c r="R8615" i="3" s="1"/>
  <c r="W8615" i="3"/>
  <c r="BV8614" i="3"/>
  <c r="V8615" i="3"/>
  <c r="Y8615" i="3"/>
  <c r="AA8615" i="3"/>
  <c r="AB8615" i="3"/>
  <c r="Z8615" i="3"/>
  <c r="AC8615" i="3"/>
  <c r="BW8614" i="3" l="1"/>
  <c r="BY8614" i="3"/>
  <c r="BX8614" i="3"/>
  <c r="AD8615" i="3"/>
  <c r="AW8615" i="3" l="1"/>
  <c r="BM8615" i="3" s="1"/>
  <c r="AV8615" i="3"/>
  <c r="AT8615" i="3"/>
  <c r="AU8615" i="3"/>
  <c r="BK8615" i="3" l="1"/>
  <c r="BL8615" i="3"/>
  <c r="BI8615" i="3"/>
  <c r="BJ8615" i="3"/>
  <c r="BN8615" i="3"/>
  <c r="BO8615" i="3"/>
  <c r="BB8615" i="3" l="1"/>
  <c r="AY8615" i="3"/>
  <c r="BA8615" i="3"/>
  <c r="BC8615" i="3" s="1"/>
  <c r="AA8616" i="3" l="1"/>
  <c r="U8616" i="3"/>
  <c r="AC8616" i="3"/>
  <c r="W8616" i="3"/>
  <c r="Y8616" i="3"/>
  <c r="X8616" i="3"/>
  <c r="V8616" i="3"/>
  <c r="BV8615" i="3"/>
  <c r="P8616" i="3"/>
  <c r="R8616" i="3" s="1"/>
  <c r="AB8616" i="3"/>
  <c r="Z8616" i="3"/>
  <c r="BX8615" i="3" l="1"/>
  <c r="BW8615" i="3"/>
  <c r="BY8615" i="3"/>
  <c r="AD8616" i="3"/>
  <c r="AW8616" i="3" l="1"/>
  <c r="BM8616" i="3" s="1"/>
  <c r="AV8616" i="3"/>
  <c r="AT8616" i="3"/>
  <c r="AU8616" i="3"/>
  <c r="BK8616" i="3" l="1"/>
  <c r="BL8616" i="3"/>
  <c r="BI8616" i="3"/>
  <c r="BJ8616" i="3"/>
  <c r="BO8616" i="3"/>
  <c r="BN8616" i="3"/>
  <c r="BB8616" i="3" l="1"/>
  <c r="AY8616" i="3"/>
  <c r="BA8616" i="3"/>
  <c r="BC8616" i="3" s="1"/>
  <c r="AB8617" i="3" l="1"/>
  <c r="BV8616" i="3"/>
  <c r="U8617" i="3"/>
  <c r="Z8617" i="3"/>
  <c r="W8617" i="3"/>
  <c r="AC8617" i="3"/>
  <c r="P8617" i="3"/>
  <c r="R8617" i="3" s="1"/>
  <c r="AA8617" i="3"/>
  <c r="X8617" i="3"/>
  <c r="V8617" i="3"/>
  <c r="Y8617" i="3"/>
  <c r="AD8617" i="3" l="1"/>
  <c r="BY8616" i="3"/>
  <c r="BW8616" i="3"/>
  <c r="BX8616" i="3"/>
  <c r="AV8617" i="3" l="1"/>
  <c r="AW8617" i="3"/>
  <c r="BM8617" i="3" s="1"/>
  <c r="AT8617" i="3"/>
  <c r="AU8617" i="3"/>
  <c r="BL8617" i="3" l="1"/>
  <c r="BK8617" i="3"/>
  <c r="BJ8617" i="3"/>
  <c r="BI8617" i="3"/>
  <c r="BO8617" i="3"/>
  <c r="BN8617" i="3"/>
  <c r="BB8617" i="3" l="1"/>
  <c r="AY8617" i="3"/>
  <c r="BA8617" i="3"/>
  <c r="BC8617" i="3" l="1"/>
  <c r="BV8617" i="3"/>
  <c r="P8618" i="3"/>
  <c r="R8618" i="3" s="1"/>
  <c r="AB8618" i="3"/>
  <c r="AC8618" i="3"/>
  <c r="X8618" i="3"/>
  <c r="AA8618" i="3"/>
  <c r="Y8618" i="3"/>
  <c r="Z8618" i="3"/>
  <c r="V8618" i="3"/>
  <c r="U8618" i="3"/>
  <c r="W8618" i="3"/>
  <c r="AD8618" i="3" l="1"/>
  <c r="BY8617" i="3"/>
  <c r="BX8617" i="3"/>
  <c r="BW8617" i="3"/>
  <c r="AW8618" i="3" l="1"/>
  <c r="BM8618" i="3" s="1"/>
  <c r="AV8618" i="3"/>
  <c r="AT8618" i="3"/>
  <c r="AU8618" i="3"/>
  <c r="BK8618" i="3" l="1"/>
  <c r="BL8618" i="3"/>
  <c r="BI8618" i="3"/>
  <c r="BJ8618" i="3"/>
  <c r="BN8618" i="3"/>
  <c r="BO8618" i="3"/>
  <c r="BB8618" i="3" l="1"/>
  <c r="AY8618" i="3"/>
  <c r="BA8618" i="3"/>
  <c r="BC8618" i="3" l="1"/>
  <c r="Z8619" i="3"/>
  <c r="P8619" i="3"/>
  <c r="R8619" i="3" s="1"/>
  <c r="U8619" i="3"/>
  <c r="AA8619" i="3"/>
  <c r="BV8618" i="3"/>
  <c r="W8619" i="3"/>
  <c r="X8619" i="3"/>
  <c r="V8619" i="3"/>
  <c r="Y8619" i="3"/>
  <c r="AC8619" i="3"/>
  <c r="AB8619" i="3"/>
  <c r="BX8618" i="3" l="1"/>
  <c r="BW8618" i="3"/>
  <c r="BY8618" i="3"/>
  <c r="AD8619" i="3"/>
  <c r="AV8619" i="3" l="1"/>
  <c r="AW8619" i="3"/>
  <c r="BM8619" i="3" s="1"/>
  <c r="AT8619" i="3"/>
  <c r="AU8619" i="3"/>
  <c r="BL8619" i="3" l="1"/>
  <c r="BK8619" i="3"/>
  <c r="BI8619" i="3"/>
  <c r="BJ8619" i="3"/>
  <c r="BO8619" i="3"/>
  <c r="BN8619" i="3"/>
  <c r="BB8619" i="3" l="1"/>
  <c r="AY8619" i="3"/>
  <c r="BA8619" i="3"/>
  <c r="BC8619" i="3" s="1"/>
  <c r="V8620" i="3" l="1"/>
  <c r="P8620" i="3"/>
  <c r="R8620" i="3" s="1"/>
  <c r="U8620" i="3"/>
  <c r="X8620" i="3"/>
  <c r="BV8619" i="3"/>
  <c r="Z8620" i="3"/>
  <c r="Y8620" i="3"/>
  <c r="AB8620" i="3"/>
  <c r="AA8620" i="3"/>
  <c r="AC8620" i="3"/>
  <c r="W8620" i="3"/>
  <c r="BW8619" i="3" l="1"/>
  <c r="BX8619" i="3"/>
  <c r="BY8619" i="3"/>
  <c r="AD8620" i="3"/>
  <c r="AW8620" i="3" l="1"/>
  <c r="BM8620" i="3" s="1"/>
  <c r="AV8620" i="3"/>
  <c r="AT8620" i="3"/>
  <c r="AU8620" i="3"/>
  <c r="BL8620" i="3" l="1"/>
  <c r="BK8620" i="3"/>
  <c r="BJ8620" i="3"/>
  <c r="BI8620" i="3"/>
  <c r="BN8620" i="3"/>
  <c r="BO8620" i="3"/>
  <c r="BB8620" i="3" l="1"/>
  <c r="AY8620" i="3"/>
  <c r="BA8620" i="3"/>
  <c r="BC8620" i="3" s="1"/>
  <c r="Z8621" i="3" l="1"/>
  <c r="V8621" i="3"/>
  <c r="X8621" i="3"/>
  <c r="AB8621" i="3"/>
  <c r="W8621" i="3"/>
  <c r="AA8621" i="3"/>
  <c r="Y8621" i="3"/>
  <c r="U8621" i="3"/>
  <c r="AC8621" i="3"/>
  <c r="BV8620" i="3"/>
  <c r="P8621" i="3"/>
  <c r="R8621" i="3" s="1"/>
  <c r="BW8620" i="3" l="1"/>
  <c r="BX8620" i="3"/>
  <c r="BY8620" i="3"/>
  <c r="AD8621" i="3"/>
  <c r="AW8621" i="3" l="1"/>
  <c r="BM8621" i="3" s="1"/>
  <c r="AV8621" i="3"/>
  <c r="AT8621" i="3"/>
  <c r="AU8621" i="3"/>
  <c r="BK8621" i="3" l="1"/>
  <c r="BL8621" i="3"/>
  <c r="BJ8621" i="3"/>
  <c r="BI8621" i="3"/>
  <c r="BO8621" i="3"/>
  <c r="BN8621" i="3"/>
  <c r="BB8621" i="3" l="1"/>
  <c r="AY8621" i="3"/>
  <c r="BA8621" i="3"/>
  <c r="BC8621" i="3" s="1"/>
  <c r="U8622" i="3" l="1"/>
  <c r="P8622" i="3"/>
  <c r="R8622" i="3" s="1"/>
  <c r="V8622" i="3"/>
  <c r="Z8622" i="3"/>
  <c r="W8622" i="3"/>
  <c r="AC8622" i="3"/>
  <c r="AA8622" i="3"/>
  <c r="BV8621" i="3"/>
  <c r="X8622" i="3"/>
  <c r="Y8622" i="3"/>
  <c r="AB8622" i="3"/>
  <c r="BX8621" i="3" l="1"/>
  <c r="BW8621" i="3"/>
  <c r="BY8621" i="3"/>
  <c r="AD8622" i="3"/>
  <c r="AV8622" i="3" l="1"/>
  <c r="AW8622" i="3"/>
  <c r="BM8622" i="3" s="1"/>
  <c r="AT8622" i="3"/>
  <c r="AU8622" i="3"/>
  <c r="BL8622" i="3" l="1"/>
  <c r="BK8622" i="3"/>
  <c r="BJ8622" i="3"/>
  <c r="BI8622" i="3"/>
  <c r="BN8622" i="3"/>
  <c r="BO8622" i="3"/>
  <c r="BB8622" i="3" l="1"/>
  <c r="AY8622" i="3"/>
  <c r="BA8622" i="3"/>
  <c r="BC8622" i="3" s="1"/>
  <c r="AB8623" i="3" l="1"/>
  <c r="P8623" i="3"/>
  <c r="R8623" i="3" s="1"/>
  <c r="Z8623" i="3"/>
  <c r="AA8623" i="3"/>
  <c r="W8623" i="3"/>
  <c r="V8623" i="3"/>
  <c r="U8623" i="3"/>
  <c r="AC8623" i="3"/>
  <c r="BV8622" i="3"/>
  <c r="X8623" i="3"/>
  <c r="Y8623" i="3"/>
  <c r="AD8623" i="3" l="1"/>
  <c r="AW8623" i="3" s="1"/>
  <c r="BM8623" i="3" s="1"/>
  <c r="AV8623" i="3"/>
  <c r="AT8623" i="3"/>
  <c r="AU8623" i="3"/>
  <c r="BW8622" i="3"/>
  <c r="BX8622" i="3"/>
  <c r="BY8622" i="3"/>
  <c r="BL8623" i="3" l="1"/>
  <c r="BK8623" i="3"/>
  <c r="BJ8623" i="3"/>
  <c r="BI8623" i="3"/>
  <c r="BO8623" i="3"/>
  <c r="BN8623" i="3"/>
  <c r="BB8623" i="3" l="1"/>
  <c r="AY8623" i="3"/>
  <c r="BA8623" i="3"/>
  <c r="BC8623" i="3" s="1"/>
  <c r="AC8624" i="3" l="1"/>
  <c r="BV8623" i="3"/>
  <c r="U8624" i="3"/>
  <c r="P8624" i="3"/>
  <c r="R8624" i="3" s="1"/>
  <c r="Y8624" i="3"/>
  <c r="V8624" i="3"/>
  <c r="W8624" i="3"/>
  <c r="Z8624" i="3"/>
  <c r="AB8624" i="3"/>
  <c r="X8624" i="3"/>
  <c r="AA8624" i="3"/>
  <c r="AD8624" i="3" l="1"/>
  <c r="BW8623" i="3"/>
  <c r="BY8623" i="3"/>
  <c r="BX8623" i="3"/>
  <c r="AU8624" i="3" l="1"/>
  <c r="AV8624" i="3"/>
  <c r="AT8624" i="3"/>
  <c r="AW8624" i="3"/>
  <c r="BM8624" i="3" s="1"/>
  <c r="BI8624" i="3" l="1"/>
  <c r="BJ8624" i="3"/>
  <c r="BO8624" i="3"/>
  <c r="BN8624" i="3"/>
  <c r="BB8624" i="3" s="1"/>
  <c r="BK8624" i="3"/>
  <c r="BL8624" i="3"/>
  <c r="BA8624" i="3" l="1"/>
  <c r="BC8624" i="3" s="1"/>
  <c r="AY8624" i="3"/>
  <c r="AA8625" i="3" l="1"/>
  <c r="AC8625" i="3"/>
  <c r="AB8625" i="3"/>
  <c r="U8625" i="3"/>
  <c r="W8625" i="3"/>
  <c r="BV8624" i="3"/>
  <c r="X8625" i="3"/>
  <c r="Y8625" i="3"/>
  <c r="V8625" i="3"/>
  <c r="P8625" i="3"/>
  <c r="R8625" i="3" s="1"/>
  <c r="Z8625" i="3"/>
  <c r="BX8624" i="3" l="1"/>
  <c r="BW8624" i="3"/>
  <c r="BY8624" i="3"/>
  <c r="AD8625" i="3"/>
  <c r="AU8625" i="3" l="1"/>
  <c r="AT8625" i="3"/>
  <c r="AV8625" i="3"/>
  <c r="AW8625" i="3"/>
  <c r="BM8625" i="3" s="1"/>
  <c r="BO8625" i="3" l="1"/>
  <c r="BN8625" i="3"/>
  <c r="BI8625" i="3"/>
  <c r="BJ8625" i="3"/>
  <c r="BL8625" i="3"/>
  <c r="BK8625" i="3"/>
  <c r="AY8625" i="3" l="1"/>
  <c r="BA8625" i="3"/>
  <c r="BB8625" i="3"/>
  <c r="BC8625" i="3" l="1"/>
  <c r="W8626" i="3"/>
  <c r="AC8626" i="3"/>
  <c r="AA8626" i="3"/>
  <c r="Y8626" i="3"/>
  <c r="V8626" i="3"/>
  <c r="P8626" i="3"/>
  <c r="R8626" i="3" s="1"/>
  <c r="X8626" i="3"/>
  <c r="Z8626" i="3"/>
  <c r="BV8625" i="3"/>
  <c r="U8626" i="3"/>
  <c r="AB8626" i="3"/>
  <c r="AD8626" i="3" l="1"/>
  <c r="BX8625" i="3"/>
  <c r="BW8625" i="3"/>
  <c r="BY8625" i="3"/>
  <c r="AU8626" i="3" l="1"/>
  <c r="AT8626" i="3"/>
  <c r="AW8626" i="3"/>
  <c r="BM8626" i="3" s="1"/>
  <c r="AV8626" i="3"/>
  <c r="BO8626" i="3" l="1"/>
  <c r="BN8626" i="3"/>
  <c r="BJ8626" i="3"/>
  <c r="BI8626" i="3"/>
  <c r="BL8626" i="3"/>
  <c r="BK8626" i="3"/>
  <c r="AY8626" i="3" l="1"/>
  <c r="BA8626" i="3"/>
  <c r="BB8626" i="3"/>
  <c r="BC8626" i="3" l="1"/>
  <c r="P8627" i="3"/>
  <c r="R8627" i="3" s="1"/>
  <c r="AB8627" i="3"/>
  <c r="V8627" i="3"/>
  <c r="AA8627" i="3"/>
  <c r="W8627" i="3"/>
  <c r="U8627" i="3"/>
  <c r="X8627" i="3"/>
  <c r="BV8626" i="3"/>
  <c r="AC8627" i="3"/>
  <c r="Y8627" i="3"/>
  <c r="Z8627" i="3"/>
  <c r="BX8626" i="3" l="1"/>
  <c r="BY8626" i="3"/>
  <c r="BW8626" i="3"/>
  <c r="AD8627" i="3"/>
  <c r="AT8627" i="3" l="1"/>
  <c r="AU8627" i="3"/>
  <c r="AW8627" i="3"/>
  <c r="BM8627" i="3" s="1"/>
  <c r="AV8627" i="3"/>
  <c r="BN8627" i="3" l="1"/>
  <c r="BO8627" i="3"/>
  <c r="BB8627" i="3" s="1"/>
  <c r="BL8627" i="3"/>
  <c r="BK8627" i="3"/>
  <c r="BJ8627" i="3"/>
  <c r="BI8627" i="3"/>
  <c r="BA8627" i="3" l="1"/>
  <c r="BC8627" i="3" s="1"/>
  <c r="AY8627" i="3"/>
  <c r="X8628" i="3" l="1"/>
  <c r="AB8628" i="3"/>
  <c r="V8628" i="3"/>
  <c r="W8628" i="3"/>
  <c r="P8628" i="3"/>
  <c r="R8628" i="3" s="1"/>
  <c r="AC8628" i="3"/>
  <c r="Z8628" i="3"/>
  <c r="U8628" i="3"/>
  <c r="Y8628" i="3"/>
  <c r="AA8628" i="3"/>
  <c r="BV8627" i="3"/>
  <c r="BY8627" i="3" l="1"/>
  <c r="BW8627" i="3"/>
  <c r="BX8627" i="3"/>
  <c r="AD8628" i="3"/>
  <c r="AU8628" i="3" l="1"/>
  <c r="AW8628" i="3"/>
  <c r="BM8628" i="3" s="1"/>
  <c r="AT8628" i="3"/>
  <c r="AV8628" i="3"/>
  <c r="BN8628" i="3" l="1"/>
  <c r="BO8628" i="3"/>
  <c r="BJ8628" i="3"/>
  <c r="BI8628" i="3"/>
  <c r="BK8628" i="3"/>
  <c r="BL8628" i="3"/>
  <c r="BB8628" i="3" l="1"/>
  <c r="AY8628" i="3"/>
  <c r="BA8628" i="3"/>
  <c r="BC8628" i="3" l="1"/>
  <c r="V8629" i="3"/>
  <c r="Y8629" i="3"/>
  <c r="BV8628" i="3"/>
  <c r="W8629" i="3"/>
  <c r="AC8629" i="3"/>
  <c r="Z8629" i="3"/>
  <c r="U8629" i="3"/>
  <c r="AA8629" i="3"/>
  <c r="P8629" i="3"/>
  <c r="R8629" i="3" s="1"/>
  <c r="X8629" i="3"/>
  <c r="AB8629" i="3"/>
  <c r="AD8629" i="3" l="1"/>
  <c r="BX8628" i="3"/>
  <c r="BY8628" i="3"/>
  <c r="BW8628" i="3"/>
  <c r="AT8629" i="3" l="1"/>
  <c r="AV8629" i="3"/>
  <c r="AU8629" i="3"/>
  <c r="AW8629" i="3"/>
  <c r="BM8629" i="3" s="1"/>
  <c r="BK8629" i="3" l="1"/>
  <c r="BL8629" i="3"/>
  <c r="BO8629" i="3"/>
  <c r="BN8629" i="3"/>
  <c r="BJ8629" i="3"/>
  <c r="BI8629" i="3"/>
  <c r="AY8629" i="3" l="1"/>
  <c r="BA8629" i="3"/>
  <c r="BB8629" i="3"/>
  <c r="BC8629" i="3" l="1"/>
  <c r="AC8630" i="3"/>
  <c r="AB8630" i="3"/>
  <c r="X8630" i="3"/>
  <c r="Z8630" i="3"/>
  <c r="W8630" i="3"/>
  <c r="AA8630" i="3"/>
  <c r="P8630" i="3"/>
  <c r="R8630" i="3" s="1"/>
  <c r="Y8630" i="3"/>
  <c r="BV8629" i="3"/>
  <c r="V8630" i="3"/>
  <c r="U8630" i="3"/>
  <c r="AD8630" i="3" l="1"/>
  <c r="AU8630" i="3" s="1"/>
  <c r="BK8630" i="3" s="1"/>
  <c r="BY8629" i="3"/>
  <c r="BW8629" i="3"/>
  <c r="BX8629" i="3"/>
  <c r="AT8630" i="3" l="1"/>
  <c r="AV8630" i="3"/>
  <c r="BO8630" i="3" s="1"/>
  <c r="AW8630" i="3"/>
  <c r="BM8630" i="3" s="1"/>
  <c r="BJ8630" i="3"/>
  <c r="BI8630" i="3"/>
  <c r="BA8630" i="3" l="1"/>
  <c r="AY8630" i="3"/>
  <c r="Y8631" i="3" s="1"/>
  <c r="BL8630" i="3"/>
  <c r="BN8630" i="3"/>
  <c r="BB8630" i="3" s="1"/>
  <c r="BC8630" i="3" s="1"/>
  <c r="W8631" i="3"/>
  <c r="AC8631" i="3"/>
  <c r="P8631" i="3"/>
  <c r="R8631" i="3" s="1"/>
  <c r="U8631" i="3"/>
  <c r="BV8630" i="3"/>
  <c r="AA8631" i="3"/>
  <c r="AB8631" i="3"/>
  <c r="V8631" i="3"/>
  <c r="Z8631" i="3" l="1"/>
  <c r="X8631" i="3"/>
  <c r="BW8630" i="3"/>
  <c r="BX8630" i="3"/>
  <c r="BY8630" i="3"/>
  <c r="AD8631" i="3"/>
  <c r="AV8631" i="3" l="1"/>
  <c r="AW8631" i="3"/>
  <c r="BM8631" i="3" s="1"/>
  <c r="AT8631" i="3"/>
  <c r="AU8631" i="3"/>
  <c r="BL8631" i="3" l="1"/>
  <c r="BK8631" i="3"/>
  <c r="BN8631" i="3"/>
  <c r="BO8631" i="3"/>
  <c r="BI8631" i="3"/>
  <c r="BJ8631" i="3"/>
  <c r="BB8631" i="3" l="1"/>
  <c r="AY8631" i="3"/>
  <c r="BA8631" i="3"/>
  <c r="BC8631" i="3" l="1"/>
  <c r="AA8632" i="3"/>
  <c r="Z8632" i="3"/>
  <c r="AB8632" i="3"/>
  <c r="P8632" i="3"/>
  <c r="R8632" i="3" s="1"/>
  <c r="U8632" i="3"/>
  <c r="BV8631" i="3"/>
  <c r="Y8632" i="3"/>
  <c r="AC8632" i="3"/>
  <c r="W8632" i="3"/>
  <c r="X8632" i="3"/>
  <c r="V8632" i="3"/>
  <c r="BX8631" i="3" l="1"/>
  <c r="BW8631" i="3"/>
  <c r="BY8631" i="3"/>
  <c r="AD8632" i="3"/>
  <c r="AW8632" i="3" l="1"/>
  <c r="AV8632" i="3"/>
  <c r="AU8632" i="3"/>
  <c r="AT8632" i="3"/>
  <c r="BM8632" i="3"/>
  <c r="BO8632" i="3" l="1"/>
  <c r="BN8632" i="3"/>
  <c r="BJ8632" i="3"/>
  <c r="BI8632" i="3"/>
  <c r="BL8632" i="3"/>
  <c r="BK8632" i="3"/>
  <c r="BB8632" i="3" l="1"/>
  <c r="AY8632" i="3"/>
  <c r="BA8632" i="3"/>
  <c r="BC8632" i="3" l="1"/>
  <c r="AC8633" i="3"/>
  <c r="Y8633" i="3"/>
  <c r="AB8633" i="3"/>
  <c r="P8633" i="3"/>
  <c r="R8633" i="3" s="1"/>
  <c r="U8633" i="3"/>
  <c r="BV8632" i="3"/>
  <c r="V8633" i="3"/>
  <c r="AA8633" i="3"/>
  <c r="X8633" i="3"/>
  <c r="Z8633" i="3"/>
  <c r="W8633" i="3"/>
  <c r="BX8632" i="3" l="1"/>
  <c r="BY8632" i="3"/>
  <c r="BW8632" i="3"/>
  <c r="AD8633" i="3"/>
  <c r="AV8633" i="3" l="1"/>
  <c r="AW8633" i="3"/>
  <c r="BM8633" i="3" s="1"/>
  <c r="AU8633" i="3"/>
  <c r="AT8633" i="3"/>
  <c r="BN8633" i="3" l="1"/>
  <c r="BO8633" i="3"/>
  <c r="BJ8633" i="3"/>
  <c r="BI8633" i="3"/>
  <c r="BL8633" i="3"/>
  <c r="BK8633" i="3"/>
  <c r="BB8633" i="3" l="1"/>
  <c r="AY8633" i="3"/>
  <c r="BA8633" i="3"/>
  <c r="BC8633" i="3" s="1"/>
  <c r="AC8634" i="3" l="1"/>
  <c r="Y8634" i="3"/>
  <c r="BV8633" i="3"/>
  <c r="P8634" i="3"/>
  <c r="R8634" i="3" s="1"/>
  <c r="U8634" i="3"/>
  <c r="Z8634" i="3"/>
  <c r="AA8634" i="3"/>
  <c r="AB8634" i="3"/>
  <c r="W8634" i="3"/>
  <c r="V8634" i="3"/>
  <c r="X8634" i="3"/>
  <c r="AD8634" i="3" l="1"/>
  <c r="BW8633" i="3"/>
  <c r="BX8633" i="3"/>
  <c r="BY8633" i="3"/>
  <c r="AW8634" i="3" l="1"/>
  <c r="BM8634" i="3" s="1"/>
  <c r="AV8634" i="3"/>
  <c r="AT8634" i="3"/>
  <c r="AU8634" i="3"/>
  <c r="BL8634" i="3" l="1"/>
  <c r="BK8634" i="3"/>
  <c r="BJ8634" i="3"/>
  <c r="BI8634" i="3"/>
  <c r="BO8634" i="3"/>
  <c r="BN8634" i="3"/>
  <c r="BB8634" i="3" l="1"/>
  <c r="AY8634" i="3"/>
  <c r="BA8634" i="3"/>
  <c r="BC8634" i="3" s="1"/>
  <c r="Z8635" i="3" l="1"/>
  <c r="AC8635" i="3"/>
  <c r="W8635" i="3"/>
  <c r="U8635" i="3"/>
  <c r="BV8634" i="3"/>
  <c r="AB8635" i="3"/>
  <c r="Y8635" i="3"/>
  <c r="AA8635" i="3"/>
  <c r="X8635" i="3"/>
  <c r="V8635" i="3"/>
  <c r="P8635" i="3"/>
  <c r="R8635" i="3" s="1"/>
  <c r="BY8634" i="3" l="1"/>
  <c r="BX8634" i="3"/>
  <c r="BW8634" i="3"/>
  <c r="AD8635" i="3"/>
  <c r="AW8635" i="3" l="1"/>
  <c r="BM8635" i="3" s="1"/>
  <c r="AV8635" i="3"/>
  <c r="AT8635" i="3"/>
  <c r="AU8635" i="3"/>
  <c r="BO8635" i="3" l="1"/>
  <c r="BN8635" i="3"/>
  <c r="BL8635" i="3"/>
  <c r="BK8635" i="3"/>
  <c r="BJ8635" i="3"/>
  <c r="BI8635" i="3"/>
  <c r="BB8635" i="3" l="1"/>
  <c r="AY8635" i="3"/>
  <c r="BA8635" i="3"/>
  <c r="BC8635" i="3" l="1"/>
  <c r="P8636" i="3"/>
  <c r="R8636" i="3" s="1"/>
  <c r="AC8636" i="3"/>
  <c r="BV8635" i="3"/>
  <c r="U8636" i="3"/>
  <c r="V8636" i="3"/>
  <c r="Y8636" i="3"/>
  <c r="X8636" i="3"/>
  <c r="AB8636" i="3"/>
  <c r="AA8636" i="3"/>
  <c r="Z8636" i="3"/>
  <c r="W8636" i="3"/>
  <c r="AD8636" i="3" l="1"/>
  <c r="BY8635" i="3"/>
  <c r="BX8635" i="3"/>
  <c r="BW8635" i="3"/>
  <c r="AW8636" i="3" l="1"/>
  <c r="BM8636" i="3" s="1"/>
  <c r="AV8636" i="3"/>
  <c r="AU8636" i="3"/>
  <c r="AT8636" i="3"/>
  <c r="BJ8636" i="3" l="1"/>
  <c r="BI8636" i="3"/>
  <c r="BO8636" i="3"/>
  <c r="BN8636" i="3"/>
  <c r="BL8636" i="3"/>
  <c r="BK8636" i="3"/>
  <c r="BB8636" i="3" l="1"/>
  <c r="AY8636" i="3"/>
  <c r="BA8636" i="3"/>
  <c r="BC8636" i="3" l="1"/>
  <c r="AA8637" i="3"/>
  <c r="V8637" i="3"/>
  <c r="Z8637" i="3"/>
  <c r="U8637" i="3"/>
  <c r="W8637" i="3"/>
  <c r="X8637" i="3"/>
  <c r="Y8637" i="3"/>
  <c r="BV8636" i="3"/>
  <c r="P8637" i="3"/>
  <c r="R8637" i="3" s="1"/>
  <c r="AC8637" i="3"/>
  <c r="AB8637" i="3"/>
  <c r="BX8636" i="3" l="1"/>
  <c r="BY8636" i="3"/>
  <c r="BW8636" i="3"/>
  <c r="AD8637" i="3"/>
  <c r="AW8637" i="3" l="1"/>
  <c r="BM8637" i="3" s="1"/>
  <c r="AV8637" i="3"/>
  <c r="AU8637" i="3"/>
  <c r="AT8637" i="3"/>
  <c r="BO8637" i="3" l="1"/>
  <c r="BN8637" i="3"/>
  <c r="BI8637" i="3"/>
  <c r="BJ8637" i="3"/>
  <c r="BL8637" i="3"/>
  <c r="BK8637" i="3"/>
  <c r="BB8637" i="3" l="1"/>
  <c r="AY8637" i="3"/>
  <c r="BA8637" i="3"/>
  <c r="BC8637" i="3" l="1"/>
  <c r="BV8637" i="3"/>
  <c r="X8638" i="3"/>
  <c r="W8638" i="3"/>
  <c r="P8638" i="3"/>
  <c r="R8638" i="3" s="1"/>
  <c r="U8638" i="3"/>
  <c r="V8638" i="3"/>
  <c r="Y8638" i="3"/>
  <c r="Z8638" i="3"/>
  <c r="AB8638" i="3"/>
  <c r="AA8638" i="3"/>
  <c r="AC8638" i="3"/>
  <c r="AD8638" i="3" l="1"/>
  <c r="BX8637" i="3"/>
  <c r="BW8637" i="3"/>
  <c r="BY8637" i="3"/>
  <c r="AV8638" i="3" l="1"/>
  <c r="AW8638" i="3"/>
  <c r="BM8638" i="3" s="1"/>
  <c r="AU8638" i="3"/>
  <c r="AT8638" i="3"/>
  <c r="BO8638" i="3" l="1"/>
  <c r="BN8638" i="3"/>
  <c r="BI8638" i="3"/>
  <c r="BJ8638" i="3"/>
  <c r="BL8638" i="3"/>
  <c r="BK8638" i="3"/>
  <c r="BB8638" i="3" l="1"/>
  <c r="AY8638" i="3"/>
  <c r="BA8638" i="3"/>
  <c r="BC8638" i="3" l="1"/>
  <c r="X8639" i="3"/>
  <c r="AC8639" i="3"/>
  <c r="V8639" i="3"/>
  <c r="U8639" i="3"/>
  <c r="P8639" i="3"/>
  <c r="R8639" i="3" s="1"/>
  <c r="AA8639" i="3"/>
  <c r="Y8639" i="3"/>
  <c r="W8639" i="3"/>
  <c r="AB8639" i="3"/>
  <c r="Z8639" i="3"/>
  <c r="BV8638" i="3"/>
  <c r="BW8638" i="3" l="1"/>
  <c r="BY8638" i="3"/>
  <c r="BX8638" i="3"/>
  <c r="AD8639" i="3"/>
  <c r="AV8639" i="3" l="1"/>
  <c r="AW8639" i="3"/>
  <c r="BM8639" i="3" s="1"/>
  <c r="AU8639" i="3"/>
  <c r="AT8639" i="3"/>
  <c r="BN8639" i="3" l="1"/>
  <c r="BO8639" i="3"/>
  <c r="BI8639" i="3"/>
  <c r="BJ8639" i="3"/>
  <c r="BL8639" i="3"/>
  <c r="BK8639" i="3"/>
  <c r="BB8639" i="3" l="1"/>
  <c r="AY8639" i="3"/>
  <c r="BA8639" i="3"/>
  <c r="BC8639" i="3" l="1"/>
  <c r="BV8639" i="3"/>
  <c r="W8640" i="3"/>
  <c r="AA8640" i="3"/>
  <c r="U8640" i="3"/>
  <c r="P8640" i="3"/>
  <c r="R8640" i="3" s="1"/>
  <c r="Y8640" i="3"/>
  <c r="AB8640" i="3"/>
  <c r="Z8640" i="3"/>
  <c r="X8640" i="3"/>
  <c r="V8640" i="3"/>
  <c r="AC8640" i="3"/>
  <c r="AD8640" i="3" l="1"/>
  <c r="BX8639" i="3"/>
  <c r="BY8639" i="3"/>
  <c r="BW8639" i="3"/>
  <c r="AW8640" i="3" l="1"/>
  <c r="BM8640" i="3" s="1"/>
  <c r="AV8640" i="3"/>
  <c r="AT8640" i="3"/>
  <c r="AU8640" i="3"/>
  <c r="BL8640" i="3" l="1"/>
  <c r="BK8640" i="3"/>
  <c r="BO8640" i="3"/>
  <c r="BN8640" i="3"/>
  <c r="BJ8640" i="3"/>
  <c r="BI8640" i="3"/>
  <c r="BB8640" i="3" l="1"/>
  <c r="AY8640" i="3"/>
  <c r="BA8640" i="3"/>
  <c r="BC8640" i="3" l="1"/>
  <c r="P8641" i="3"/>
  <c r="R8641" i="3" s="1"/>
  <c r="BV8640" i="3"/>
  <c r="W8641" i="3"/>
  <c r="U8641" i="3"/>
  <c r="AC8641" i="3"/>
  <c r="AA8641" i="3"/>
  <c r="Z8641" i="3"/>
  <c r="X8641" i="3"/>
  <c r="V8641" i="3"/>
  <c r="Y8641" i="3"/>
  <c r="AB8641" i="3"/>
  <c r="AD8641" i="3" l="1"/>
  <c r="BY8640" i="3"/>
  <c r="BX8640" i="3"/>
  <c r="BW8640" i="3"/>
  <c r="AW8641" i="3" l="1"/>
  <c r="BM8641" i="3" s="1"/>
  <c r="AV8641" i="3"/>
  <c r="AT8641" i="3"/>
  <c r="AU8641" i="3"/>
  <c r="BL8641" i="3" l="1"/>
  <c r="BK8641" i="3"/>
  <c r="BJ8641" i="3"/>
  <c r="BI8641" i="3"/>
  <c r="BO8641" i="3"/>
  <c r="BN8641" i="3"/>
  <c r="BB8641" i="3" l="1"/>
  <c r="AY8641" i="3"/>
  <c r="BA8641" i="3"/>
  <c r="BC8641" i="3" s="1"/>
  <c r="X8642" i="3" l="1"/>
  <c r="BV8641" i="3"/>
  <c r="AA8642" i="3"/>
  <c r="P8642" i="3"/>
  <c r="R8642" i="3" s="1"/>
  <c r="U8642" i="3"/>
  <c r="AC8642" i="3"/>
  <c r="AB8642" i="3"/>
  <c r="W8642" i="3"/>
  <c r="Z8642" i="3"/>
  <c r="V8642" i="3"/>
  <c r="Y8642" i="3"/>
  <c r="AD8642" i="3" l="1"/>
  <c r="BX8641" i="3"/>
  <c r="BY8641" i="3"/>
  <c r="BW8641" i="3"/>
  <c r="AW8642" i="3" l="1"/>
  <c r="BM8642" i="3" s="1"/>
  <c r="AV8642" i="3"/>
  <c r="AU8642" i="3"/>
  <c r="AT8642" i="3"/>
  <c r="BO8642" i="3" l="1"/>
  <c r="BN8642" i="3"/>
  <c r="BJ8642" i="3"/>
  <c r="BI8642" i="3"/>
  <c r="BL8642" i="3"/>
  <c r="BK8642" i="3"/>
  <c r="BB8642" i="3" l="1"/>
  <c r="AY8642" i="3"/>
  <c r="BA8642" i="3"/>
  <c r="BC8642" i="3" l="1"/>
  <c r="Z8643" i="3"/>
  <c r="AA8643" i="3"/>
  <c r="AB8643" i="3"/>
  <c r="P8643" i="3"/>
  <c r="R8643" i="3" s="1"/>
  <c r="U8643" i="3"/>
  <c r="Y8643" i="3"/>
  <c r="X8643" i="3"/>
  <c r="BV8642" i="3"/>
  <c r="W8643" i="3"/>
  <c r="AC8643" i="3"/>
  <c r="V8643" i="3"/>
  <c r="BW8642" i="3" l="1"/>
  <c r="BX8642" i="3"/>
  <c r="BY8642" i="3"/>
  <c r="AD8643" i="3"/>
  <c r="AW8643" i="3" l="1"/>
  <c r="BM8643" i="3" s="1"/>
  <c r="AV8643" i="3"/>
  <c r="AU8643" i="3"/>
  <c r="AT8643" i="3"/>
  <c r="BN8643" i="3" l="1"/>
  <c r="BO8643" i="3"/>
  <c r="BJ8643" i="3"/>
  <c r="BI8643" i="3"/>
  <c r="BK8643" i="3"/>
  <c r="BL8643" i="3"/>
  <c r="BB8643" i="3" l="1"/>
  <c r="AY8643" i="3"/>
  <c r="BA8643" i="3"/>
  <c r="BC8643" i="3" s="1"/>
  <c r="Z8644" i="3" l="1"/>
  <c r="BV8643" i="3"/>
  <c r="Y8644" i="3"/>
  <c r="P8644" i="3"/>
  <c r="R8644" i="3" s="1"/>
  <c r="U8644" i="3"/>
  <c r="AC8644" i="3"/>
  <c r="AA8644" i="3"/>
  <c r="V8644" i="3"/>
  <c r="W8644" i="3"/>
  <c r="X8644" i="3"/>
  <c r="AB8644" i="3"/>
  <c r="AD8644" i="3" l="1"/>
  <c r="BX8643" i="3"/>
  <c r="BY8643" i="3"/>
  <c r="BW8643" i="3"/>
  <c r="AW8644" i="3" l="1"/>
  <c r="BM8644" i="3" s="1"/>
  <c r="AV8644" i="3"/>
  <c r="AU8644" i="3"/>
  <c r="AT8644" i="3"/>
  <c r="BO8644" i="3" l="1"/>
  <c r="BN8644" i="3"/>
  <c r="BJ8644" i="3"/>
  <c r="BI8644" i="3"/>
  <c r="BL8644" i="3"/>
  <c r="BK8644" i="3"/>
  <c r="BB8644" i="3" l="1"/>
  <c r="AY8644" i="3"/>
  <c r="BA8644" i="3"/>
  <c r="BC8644" i="3" l="1"/>
  <c r="W8645" i="3"/>
  <c r="V8645" i="3"/>
  <c r="AC8645" i="3"/>
  <c r="U8645" i="3"/>
  <c r="AB8645" i="3"/>
  <c r="Z8645" i="3"/>
  <c r="X8645" i="3"/>
  <c r="AA8645" i="3"/>
  <c r="Y8645" i="3"/>
  <c r="BV8644" i="3"/>
  <c r="P8645" i="3"/>
  <c r="R8645" i="3" s="1"/>
  <c r="BX8644" i="3" l="1"/>
  <c r="BW8644" i="3"/>
  <c r="BY8644" i="3"/>
  <c r="AD8645" i="3"/>
  <c r="AV8645" i="3" l="1"/>
  <c r="AW8645" i="3"/>
  <c r="BM8645" i="3" s="1"/>
  <c r="AU8645" i="3"/>
  <c r="AT8645" i="3"/>
  <c r="BN8645" i="3" l="1"/>
  <c r="BO8645" i="3"/>
  <c r="BJ8645" i="3"/>
  <c r="BI8645" i="3"/>
  <c r="BL8645" i="3"/>
  <c r="BK8645" i="3"/>
  <c r="BB8645" i="3" l="1"/>
  <c r="AY8645" i="3"/>
  <c r="BA8645" i="3"/>
  <c r="BC8645" i="3" s="1"/>
  <c r="W8646" i="3" l="1"/>
  <c r="X8646" i="3"/>
  <c r="BV8645" i="3"/>
  <c r="U8646" i="3"/>
  <c r="V8646" i="3"/>
  <c r="Z8646" i="3"/>
  <c r="AB8646" i="3"/>
  <c r="AA8646" i="3"/>
  <c r="Y8646" i="3"/>
  <c r="AC8646" i="3"/>
  <c r="P8646" i="3"/>
  <c r="R8646" i="3" s="1"/>
  <c r="AD8646" i="3" l="1"/>
  <c r="BX8645" i="3"/>
  <c r="BY8645" i="3"/>
  <c r="BW8645" i="3"/>
  <c r="AW8646" i="3" l="1"/>
  <c r="BM8646" i="3" s="1"/>
  <c r="AV8646" i="3"/>
  <c r="AT8646" i="3"/>
  <c r="AU8646" i="3"/>
  <c r="BL8646" i="3" l="1"/>
  <c r="BK8646" i="3"/>
  <c r="BO8646" i="3"/>
  <c r="BN8646" i="3"/>
  <c r="BI8646" i="3"/>
  <c r="BJ8646" i="3"/>
  <c r="BB8646" i="3" l="1"/>
  <c r="AY8646" i="3"/>
  <c r="BA8646" i="3"/>
  <c r="BC8646" i="3" l="1"/>
  <c r="W8647" i="3"/>
  <c r="BV8646" i="3"/>
  <c r="AB8647" i="3"/>
  <c r="U8647" i="3"/>
  <c r="P8647" i="3"/>
  <c r="R8647" i="3" s="1"/>
  <c r="AC8647" i="3"/>
  <c r="Y8647" i="3"/>
  <c r="X8647" i="3"/>
  <c r="V8647" i="3"/>
  <c r="AA8647" i="3"/>
  <c r="Z8647" i="3"/>
  <c r="AD8647" i="3" l="1"/>
  <c r="BX8646" i="3"/>
  <c r="BY8646" i="3"/>
  <c r="BW8646" i="3"/>
  <c r="AV8647" i="3" l="1"/>
  <c r="AW8647" i="3"/>
  <c r="BM8647" i="3" s="1"/>
  <c r="AU8647" i="3"/>
  <c r="AT8647" i="3"/>
  <c r="BJ8647" i="3" l="1"/>
  <c r="BI8647" i="3"/>
  <c r="BO8647" i="3"/>
  <c r="BN8647" i="3"/>
  <c r="BK8647" i="3"/>
  <c r="BL8647" i="3"/>
  <c r="BB8647" i="3" l="1"/>
  <c r="AY8647" i="3"/>
  <c r="BA8647" i="3"/>
  <c r="BC8647" i="3" s="1"/>
  <c r="Y8648" i="3" l="1"/>
  <c r="V8648" i="3"/>
  <c r="W8648" i="3"/>
  <c r="U8648" i="3"/>
  <c r="P8648" i="3"/>
  <c r="R8648" i="3" s="1"/>
  <c r="X8648" i="3"/>
  <c r="BV8647" i="3"/>
  <c r="AA8648" i="3"/>
  <c r="AC8648" i="3"/>
  <c r="Z8648" i="3"/>
  <c r="AB8648" i="3"/>
  <c r="BY8647" i="3" l="1"/>
  <c r="BX8647" i="3"/>
  <c r="BW8647" i="3"/>
  <c r="AD8648" i="3"/>
  <c r="AW8648" i="3" l="1"/>
  <c r="BM8648" i="3" s="1"/>
  <c r="AV8648" i="3"/>
  <c r="AT8648" i="3"/>
  <c r="AU8648" i="3"/>
  <c r="BL8648" i="3" l="1"/>
  <c r="BK8648" i="3"/>
  <c r="BO8648" i="3"/>
  <c r="BN8648" i="3"/>
  <c r="BJ8648" i="3"/>
  <c r="BI8648" i="3"/>
  <c r="BB8648" i="3" l="1"/>
  <c r="AY8648" i="3"/>
  <c r="BA8648" i="3"/>
  <c r="BC8648" i="3" l="1"/>
  <c r="AC8649" i="3"/>
  <c r="Z8649" i="3"/>
  <c r="V8649" i="3"/>
  <c r="U8649" i="3"/>
  <c r="AA8649" i="3"/>
  <c r="BV8648" i="3"/>
  <c r="W8649" i="3"/>
  <c r="P8649" i="3"/>
  <c r="R8649" i="3" s="1"/>
  <c r="X8649" i="3"/>
  <c r="Y8649" i="3"/>
  <c r="AB8649" i="3"/>
  <c r="BW8648" i="3" l="1"/>
  <c r="BY8648" i="3"/>
  <c r="BX8648" i="3"/>
  <c r="AD8649" i="3"/>
  <c r="AW8649" i="3" l="1"/>
  <c r="BM8649" i="3" s="1"/>
  <c r="AV8649" i="3"/>
  <c r="AU8649" i="3"/>
  <c r="AT8649" i="3"/>
  <c r="BO8649" i="3" l="1"/>
  <c r="BN8649" i="3"/>
  <c r="BI8649" i="3"/>
  <c r="BJ8649" i="3"/>
  <c r="BK8649" i="3"/>
  <c r="BL8649" i="3"/>
  <c r="BB8649" i="3" l="1"/>
  <c r="AY8649" i="3"/>
  <c r="BA8649" i="3"/>
  <c r="BC8649" i="3" l="1"/>
  <c r="AA8650" i="3"/>
  <c r="Y8650" i="3"/>
  <c r="AB8650" i="3"/>
  <c r="U8650" i="3"/>
  <c r="V8650" i="3"/>
  <c r="X8650" i="3"/>
  <c r="W8650" i="3"/>
  <c r="AC8650" i="3"/>
  <c r="BV8649" i="3"/>
  <c r="Z8650" i="3"/>
  <c r="P8650" i="3"/>
  <c r="R8650" i="3" s="1"/>
  <c r="BW8649" i="3" l="1"/>
  <c r="BY8649" i="3"/>
  <c r="BX8649" i="3"/>
  <c r="AD8650" i="3"/>
  <c r="AV8650" i="3" l="1"/>
  <c r="AW8650" i="3"/>
  <c r="BM8650" i="3" s="1"/>
  <c r="AU8650" i="3"/>
  <c r="AT8650" i="3"/>
  <c r="BJ8650" i="3" l="1"/>
  <c r="BI8650" i="3"/>
  <c r="BO8650" i="3"/>
  <c r="BN8650" i="3"/>
  <c r="BL8650" i="3"/>
  <c r="BK8650" i="3"/>
  <c r="BB8650" i="3" l="1"/>
  <c r="AY8650" i="3"/>
  <c r="BA8650" i="3"/>
  <c r="BC8650" i="3" l="1"/>
  <c r="BV8650" i="3"/>
  <c r="V8651" i="3"/>
  <c r="AB8651" i="3"/>
  <c r="U8651" i="3"/>
  <c r="P8651" i="3"/>
  <c r="R8651" i="3" s="1"/>
  <c r="Z8651" i="3"/>
  <c r="Y8651" i="3"/>
  <c r="AA8651" i="3"/>
  <c r="X8651" i="3"/>
  <c r="AC8651" i="3"/>
  <c r="W8651" i="3"/>
  <c r="AD8651" i="3" l="1"/>
  <c r="BY8650" i="3"/>
  <c r="BW8650" i="3"/>
  <c r="BX8650" i="3"/>
  <c r="AW8651" i="3" l="1"/>
  <c r="BM8651" i="3" s="1"/>
  <c r="AV8651" i="3"/>
  <c r="AT8651" i="3"/>
  <c r="AU8651" i="3"/>
  <c r="BN8651" i="3" l="1"/>
  <c r="BO8651" i="3"/>
  <c r="BK8651" i="3"/>
  <c r="BL8651" i="3"/>
  <c r="BI8651" i="3"/>
  <c r="BJ8651" i="3"/>
  <c r="BB8651" i="3" l="1"/>
  <c r="AY8651" i="3"/>
  <c r="BA8651" i="3"/>
  <c r="BC8651" i="3" s="1"/>
  <c r="U8652" i="3" l="1"/>
  <c r="Z8652" i="3"/>
  <c r="AC8652" i="3"/>
  <c r="P8652" i="3"/>
  <c r="R8652" i="3" s="1"/>
  <c r="AB8652" i="3"/>
  <c r="W8652" i="3"/>
  <c r="AA8652" i="3"/>
  <c r="V8652" i="3"/>
  <c r="BV8651" i="3"/>
  <c r="Y8652" i="3"/>
  <c r="X8652" i="3"/>
  <c r="BX8651" i="3" l="1"/>
  <c r="BY8651" i="3"/>
  <c r="BW8651" i="3"/>
  <c r="AD8652" i="3"/>
  <c r="AV8652" i="3" l="1"/>
  <c r="AW8652" i="3"/>
  <c r="BM8652" i="3" s="1"/>
  <c r="AT8652" i="3"/>
  <c r="AU8652" i="3"/>
  <c r="BL8652" i="3" l="1"/>
  <c r="BK8652" i="3"/>
  <c r="BI8652" i="3"/>
  <c r="BJ8652" i="3"/>
  <c r="BO8652" i="3"/>
  <c r="BN8652" i="3"/>
  <c r="BB8652" i="3" l="1"/>
  <c r="AY8652" i="3"/>
  <c r="BA8652" i="3"/>
  <c r="BC8652" i="3" l="1"/>
  <c r="Y8653" i="3"/>
  <c r="AA8653" i="3"/>
  <c r="BV8652" i="3"/>
  <c r="P8653" i="3"/>
  <c r="R8653" i="3" s="1"/>
  <c r="U8653" i="3"/>
  <c r="Z8653" i="3"/>
  <c r="V8653" i="3"/>
  <c r="AB8653" i="3"/>
  <c r="X8653" i="3"/>
  <c r="W8653" i="3"/>
  <c r="AC8653" i="3"/>
  <c r="AD8653" i="3" l="1"/>
  <c r="BX8652" i="3"/>
  <c r="BY8652" i="3"/>
  <c r="BW8652" i="3"/>
  <c r="AV8653" i="3" l="1"/>
  <c r="AW8653" i="3"/>
  <c r="BM8653" i="3" s="1"/>
  <c r="AT8653" i="3"/>
  <c r="AU8653" i="3"/>
  <c r="BL8653" i="3" l="1"/>
  <c r="BK8653" i="3"/>
  <c r="BJ8653" i="3"/>
  <c r="BI8653" i="3"/>
  <c r="BN8653" i="3"/>
  <c r="BO8653" i="3"/>
  <c r="BB8653" i="3" l="1"/>
  <c r="AY8653" i="3"/>
  <c r="BA8653" i="3"/>
  <c r="BC8653" i="3" s="1"/>
  <c r="Z8654" i="3" l="1"/>
  <c r="W8654" i="3"/>
  <c r="BV8653" i="3"/>
  <c r="U8654" i="3"/>
  <c r="Y8654" i="3"/>
  <c r="AA8654" i="3"/>
  <c r="X8654" i="3"/>
  <c r="AB8654" i="3"/>
  <c r="P8654" i="3"/>
  <c r="R8654" i="3" s="1"/>
  <c r="AC8654" i="3"/>
  <c r="V8654" i="3"/>
  <c r="AD8654" i="3" l="1"/>
  <c r="BY8653" i="3"/>
  <c r="BW8653" i="3"/>
  <c r="BX8653" i="3"/>
  <c r="AW8654" i="3" l="1"/>
  <c r="BM8654" i="3" s="1"/>
  <c r="AV8654" i="3"/>
  <c r="AT8654" i="3"/>
  <c r="AU8654" i="3"/>
  <c r="BL8654" i="3" l="1"/>
  <c r="BK8654" i="3"/>
  <c r="BO8654" i="3"/>
  <c r="BN8654" i="3"/>
  <c r="BI8654" i="3"/>
  <c r="BJ8654" i="3"/>
  <c r="BB8654" i="3" l="1"/>
  <c r="AY8654" i="3"/>
  <c r="BA8654" i="3"/>
  <c r="BC8654" i="3" l="1"/>
  <c r="BV8654" i="3"/>
  <c r="Y8655" i="3"/>
  <c r="W8655" i="3"/>
  <c r="U8655" i="3"/>
  <c r="P8655" i="3"/>
  <c r="R8655" i="3" s="1"/>
  <c r="AC8655" i="3"/>
  <c r="V8655" i="3"/>
  <c r="AB8655" i="3"/>
  <c r="AA8655" i="3"/>
  <c r="Z8655" i="3"/>
  <c r="X8655" i="3"/>
  <c r="AD8655" i="3" l="1"/>
  <c r="BW8654" i="3"/>
  <c r="BX8654" i="3"/>
  <c r="BY8654" i="3"/>
  <c r="AW8655" i="3" l="1"/>
  <c r="BM8655" i="3" s="1"/>
  <c r="AV8655" i="3"/>
  <c r="AT8655" i="3"/>
  <c r="AU8655" i="3"/>
  <c r="BK8655" i="3" l="1"/>
  <c r="BL8655" i="3"/>
  <c r="BJ8655" i="3"/>
  <c r="BI8655" i="3"/>
  <c r="BO8655" i="3"/>
  <c r="BN8655" i="3"/>
  <c r="BB8655" i="3" l="1"/>
  <c r="AY8655" i="3"/>
  <c r="BA8655" i="3"/>
  <c r="BC8655" i="3" s="1"/>
  <c r="V8656" i="3" l="1"/>
  <c r="Y8656" i="3"/>
  <c r="X8656" i="3"/>
  <c r="P8656" i="3"/>
  <c r="R8656" i="3" s="1"/>
  <c r="BV8655" i="3"/>
  <c r="AC8656" i="3"/>
  <c r="AA8656" i="3"/>
  <c r="U8656" i="3"/>
  <c r="AB8656" i="3"/>
  <c r="W8656" i="3"/>
  <c r="Z8656" i="3"/>
  <c r="AD8656" i="3" l="1"/>
  <c r="BW8655" i="3"/>
  <c r="BX8655" i="3"/>
  <c r="BY8655" i="3"/>
  <c r="AV8656" i="3" l="1"/>
  <c r="AW8656" i="3"/>
  <c r="BM8656" i="3" s="1"/>
  <c r="AT8656" i="3"/>
  <c r="AU8656" i="3"/>
  <c r="BL8656" i="3" l="1"/>
  <c r="BK8656" i="3"/>
  <c r="BJ8656" i="3"/>
  <c r="BI8656" i="3"/>
  <c r="BO8656" i="3"/>
  <c r="BN8656" i="3"/>
  <c r="BB8656" i="3" l="1"/>
  <c r="AY8656" i="3"/>
  <c r="BA8656" i="3"/>
  <c r="BC8656" i="3" l="1"/>
  <c r="X8657" i="3"/>
  <c r="V8657" i="3"/>
  <c r="BV8656" i="3"/>
  <c r="AB8657" i="3"/>
  <c r="Y8657" i="3"/>
  <c r="AA8657" i="3"/>
  <c r="U8657" i="3"/>
  <c r="P8657" i="3"/>
  <c r="R8657" i="3" s="1"/>
  <c r="AC8657" i="3"/>
  <c r="Z8657" i="3"/>
  <c r="W8657" i="3"/>
  <c r="AD8657" i="3" l="1"/>
  <c r="BY8656" i="3"/>
  <c r="BX8656" i="3"/>
  <c r="BW8656" i="3"/>
  <c r="AW8657" i="3" l="1"/>
  <c r="AV8657" i="3"/>
  <c r="AT8657" i="3"/>
  <c r="AU8657" i="3"/>
  <c r="BM8657" i="3"/>
  <c r="BK8657" i="3" l="1"/>
  <c r="BL8657" i="3"/>
  <c r="BI8657" i="3"/>
  <c r="BJ8657" i="3"/>
  <c r="BO8657" i="3"/>
  <c r="BN8657" i="3"/>
  <c r="BB8657" i="3" l="1"/>
  <c r="AY8657" i="3"/>
  <c r="BA8657" i="3"/>
  <c r="BC8657" i="3" l="1"/>
  <c r="Y8658" i="3"/>
  <c r="AA8658" i="3"/>
  <c r="BV8657" i="3"/>
  <c r="P8658" i="3"/>
  <c r="R8658" i="3" s="1"/>
  <c r="Z8658" i="3"/>
  <c r="U8658" i="3"/>
  <c r="W8658" i="3"/>
  <c r="AB8658" i="3"/>
  <c r="V8658" i="3"/>
  <c r="AC8658" i="3"/>
  <c r="X8658" i="3"/>
  <c r="AD8658" i="3" l="1"/>
  <c r="BY8657" i="3"/>
  <c r="BW8657" i="3"/>
  <c r="BX8657" i="3"/>
  <c r="AV8658" i="3" l="1"/>
  <c r="AW8658" i="3"/>
  <c r="BM8658" i="3" s="1"/>
  <c r="AU8658" i="3"/>
  <c r="AT8658" i="3"/>
  <c r="BJ8658" i="3" l="1"/>
  <c r="BI8658" i="3"/>
  <c r="BO8658" i="3"/>
  <c r="BN8658" i="3"/>
  <c r="BL8658" i="3"/>
  <c r="BK8658" i="3"/>
  <c r="BB8658" i="3" l="1"/>
  <c r="AY8658" i="3"/>
  <c r="BA8658" i="3"/>
  <c r="BC8658" i="3" l="1"/>
  <c r="W8659" i="3"/>
  <c r="AB8659" i="3"/>
  <c r="AA8659" i="3"/>
  <c r="P8659" i="3"/>
  <c r="R8659" i="3" s="1"/>
  <c r="U8659" i="3"/>
  <c r="BV8658" i="3"/>
  <c r="AC8659" i="3"/>
  <c r="Y8659" i="3"/>
  <c r="X8659" i="3"/>
  <c r="V8659" i="3"/>
  <c r="Z8659" i="3"/>
  <c r="BY8658" i="3" l="1"/>
  <c r="BW8658" i="3"/>
  <c r="BX8658" i="3"/>
  <c r="AD8659" i="3"/>
  <c r="AV8659" i="3" l="1"/>
  <c r="AW8659" i="3"/>
  <c r="BM8659" i="3" s="1"/>
  <c r="AT8659" i="3"/>
  <c r="AU8659" i="3"/>
  <c r="BN8659" i="3" l="1"/>
  <c r="BO8659" i="3"/>
  <c r="BL8659" i="3"/>
  <c r="BK8659" i="3"/>
  <c r="BI8659" i="3"/>
  <c r="BJ8659" i="3"/>
  <c r="BB8659" i="3" l="1"/>
  <c r="AY8659" i="3"/>
  <c r="BA8659" i="3"/>
  <c r="BC8659" i="3" s="1"/>
  <c r="V8660" i="3" l="1"/>
  <c r="AB8660" i="3"/>
  <c r="AC8660" i="3"/>
  <c r="U8660" i="3"/>
  <c r="BV8659" i="3"/>
  <c r="P8660" i="3"/>
  <c r="R8660" i="3" s="1"/>
  <c r="Z8660" i="3"/>
  <c r="W8660" i="3"/>
  <c r="X8660" i="3"/>
  <c r="AA8660" i="3"/>
  <c r="Y8660" i="3"/>
  <c r="BX8659" i="3" l="1"/>
  <c r="BY8659" i="3"/>
  <c r="BW8659" i="3"/>
  <c r="AD8660" i="3"/>
  <c r="AW8660" i="3" l="1"/>
  <c r="BM8660" i="3" s="1"/>
  <c r="AV8660" i="3"/>
  <c r="AU8660" i="3"/>
  <c r="AT8660" i="3"/>
  <c r="BJ8660" i="3" l="1"/>
  <c r="BI8660" i="3"/>
  <c r="BL8660" i="3"/>
  <c r="BK8660" i="3"/>
  <c r="BO8660" i="3"/>
  <c r="BN8660" i="3"/>
  <c r="BB8660" i="3" l="1"/>
  <c r="AY8660" i="3"/>
  <c r="BA8660" i="3"/>
  <c r="BC8660" i="3" l="1"/>
  <c r="AC8661" i="3"/>
  <c r="P8661" i="3"/>
  <c r="R8661" i="3" s="1"/>
  <c r="Z8661" i="3"/>
  <c r="U8661" i="3"/>
  <c r="BV8660" i="3"/>
  <c r="W8661" i="3"/>
  <c r="AA8661" i="3"/>
  <c r="V8661" i="3"/>
  <c r="AB8661" i="3"/>
  <c r="X8661" i="3"/>
  <c r="Y8661" i="3"/>
  <c r="BW8660" i="3" l="1"/>
  <c r="BX8660" i="3"/>
  <c r="BY8660" i="3"/>
  <c r="AD8661" i="3"/>
  <c r="AV8661" i="3" l="1"/>
  <c r="AW8661" i="3"/>
  <c r="BM8661" i="3" s="1"/>
  <c r="AT8661" i="3"/>
  <c r="AU8661" i="3"/>
  <c r="BL8661" i="3" l="1"/>
  <c r="BK8661" i="3"/>
  <c r="BO8661" i="3"/>
  <c r="BN8661" i="3"/>
  <c r="BJ8661" i="3"/>
  <c r="BI8661" i="3"/>
  <c r="BB8661" i="3" l="1"/>
  <c r="AY8661" i="3"/>
  <c r="BA8661" i="3"/>
  <c r="BC8661" i="3" l="1"/>
  <c r="AB8662" i="3"/>
  <c r="V8662" i="3"/>
  <c r="BV8661" i="3"/>
  <c r="U8662" i="3"/>
  <c r="AA8662" i="3"/>
  <c r="AC8662" i="3"/>
  <c r="Y8662" i="3"/>
  <c r="X8662" i="3"/>
  <c r="P8662" i="3"/>
  <c r="R8662" i="3" s="1"/>
  <c r="W8662" i="3"/>
  <c r="Z8662" i="3"/>
  <c r="AD8662" i="3" l="1"/>
  <c r="BX8661" i="3"/>
  <c r="BY8661" i="3"/>
  <c r="BW8661" i="3"/>
  <c r="AW8662" i="3" l="1"/>
  <c r="BM8662" i="3" s="1"/>
  <c r="AV8662" i="3"/>
  <c r="AU8662" i="3"/>
  <c r="AT8662" i="3"/>
  <c r="BO8662" i="3" l="1"/>
  <c r="BN8662" i="3"/>
  <c r="BJ8662" i="3"/>
  <c r="BI8662" i="3"/>
  <c r="BL8662" i="3"/>
  <c r="BK8662" i="3"/>
  <c r="BB8662" i="3" l="1"/>
  <c r="AY8662" i="3"/>
  <c r="BA8662" i="3"/>
  <c r="BC8662" i="3" l="1"/>
  <c r="Z8663" i="3"/>
  <c r="AB8663" i="3"/>
  <c r="AA8663" i="3"/>
  <c r="P8663" i="3"/>
  <c r="R8663" i="3" s="1"/>
  <c r="BV8662" i="3"/>
  <c r="U8663" i="3"/>
  <c r="AC8663" i="3"/>
  <c r="V8663" i="3"/>
  <c r="Y8663" i="3"/>
  <c r="W8663" i="3"/>
  <c r="X8663" i="3"/>
  <c r="AD8663" i="3" l="1"/>
  <c r="BX8662" i="3"/>
  <c r="BW8662" i="3"/>
  <c r="BY8662" i="3"/>
  <c r="AV8663" i="3" l="1"/>
  <c r="AW8663" i="3"/>
  <c r="BM8663" i="3" s="1"/>
  <c r="AU8663" i="3"/>
  <c r="AT8663" i="3"/>
  <c r="BJ8663" i="3" l="1"/>
  <c r="BI8663" i="3"/>
  <c r="BO8663" i="3"/>
  <c r="BN8663" i="3"/>
  <c r="BL8663" i="3"/>
  <c r="BK8663" i="3"/>
  <c r="BB8663" i="3" l="1"/>
  <c r="AY8663" i="3"/>
  <c r="BA8663" i="3"/>
  <c r="BC8663" i="3" l="1"/>
  <c r="AB8664" i="3"/>
  <c r="Y8664" i="3"/>
  <c r="W8664" i="3"/>
  <c r="U8664" i="3"/>
  <c r="P8664" i="3"/>
  <c r="R8664" i="3" s="1"/>
  <c r="BV8663" i="3"/>
  <c r="V8664" i="3"/>
  <c r="AC8664" i="3"/>
  <c r="X8664" i="3"/>
  <c r="Z8664" i="3"/>
  <c r="AA8664" i="3"/>
  <c r="BX8663" i="3" l="1"/>
  <c r="BW8663" i="3"/>
  <c r="BY8663" i="3"/>
  <c r="AD8664" i="3"/>
  <c r="AV8664" i="3" l="1"/>
  <c r="AW8664" i="3"/>
  <c r="BM8664" i="3" s="1"/>
  <c r="AU8664" i="3"/>
  <c r="AT8664" i="3"/>
  <c r="BI8664" i="3" l="1"/>
  <c r="BJ8664" i="3"/>
  <c r="BL8664" i="3"/>
  <c r="BK8664" i="3"/>
  <c r="BO8664" i="3"/>
  <c r="BN8664" i="3"/>
  <c r="BB8664" i="3" l="1"/>
  <c r="AY8664" i="3"/>
  <c r="BA8664" i="3"/>
  <c r="BC8664" i="3" s="1"/>
  <c r="V8665" i="3" l="1"/>
  <c r="AB8665" i="3"/>
  <c r="Z8665" i="3"/>
  <c r="U8665" i="3"/>
  <c r="P8665" i="3"/>
  <c r="R8665" i="3" s="1"/>
  <c r="BV8664" i="3"/>
  <c r="W8665" i="3"/>
  <c r="X8665" i="3"/>
  <c r="AC8665" i="3"/>
  <c r="AA8665" i="3"/>
  <c r="Y8665" i="3"/>
  <c r="BY8664" i="3" l="1"/>
  <c r="BW8664" i="3"/>
  <c r="BX8664" i="3"/>
  <c r="AD8665" i="3"/>
  <c r="AV8665" i="3" l="1"/>
  <c r="AW8665" i="3"/>
  <c r="BM8665" i="3" s="1"/>
  <c r="AT8665" i="3"/>
  <c r="AU8665" i="3"/>
  <c r="BL8665" i="3" l="1"/>
  <c r="BK8665" i="3"/>
  <c r="BI8665" i="3"/>
  <c r="BJ8665" i="3"/>
  <c r="BO8665" i="3"/>
  <c r="BN8665" i="3"/>
  <c r="BB8665" i="3" l="1"/>
  <c r="AY8665" i="3"/>
  <c r="BA8665" i="3"/>
  <c r="BC8665" i="3" s="1"/>
  <c r="V8666" i="3" l="1"/>
  <c r="BV8665" i="3"/>
  <c r="Z8666" i="3"/>
  <c r="P8666" i="3"/>
  <c r="R8666" i="3" s="1"/>
  <c r="U8666" i="3"/>
  <c r="AC8666" i="3"/>
  <c r="AB8666" i="3"/>
  <c r="Y8666" i="3"/>
  <c r="W8666" i="3"/>
  <c r="AA8666" i="3"/>
  <c r="X8666" i="3"/>
  <c r="AD8666" i="3" l="1"/>
  <c r="BX8665" i="3"/>
  <c r="BW8665" i="3"/>
  <c r="BY8665" i="3"/>
  <c r="AV8666" i="3" l="1"/>
  <c r="AW8666" i="3"/>
  <c r="BM8666" i="3" s="1"/>
  <c r="AU8666" i="3"/>
  <c r="AT8666" i="3"/>
  <c r="BI8666" i="3" l="1"/>
  <c r="BJ8666" i="3"/>
  <c r="BO8666" i="3"/>
  <c r="BN8666" i="3"/>
  <c r="BL8666" i="3"/>
  <c r="BK8666" i="3"/>
  <c r="BB8666" i="3" l="1"/>
  <c r="AY8666" i="3"/>
  <c r="BA8666" i="3"/>
  <c r="BC8666" i="3" l="1"/>
  <c r="Z8667" i="3"/>
  <c r="W8667" i="3"/>
  <c r="AA8667" i="3"/>
  <c r="U8667" i="3"/>
  <c r="BV8666" i="3"/>
  <c r="AC8667" i="3"/>
  <c r="X8667" i="3"/>
  <c r="P8667" i="3"/>
  <c r="R8667" i="3" s="1"/>
  <c r="V8667" i="3"/>
  <c r="AB8667" i="3"/>
  <c r="Y8667" i="3"/>
  <c r="BY8666" i="3" l="1"/>
  <c r="BW8666" i="3"/>
  <c r="BX8666" i="3"/>
  <c r="AD8667" i="3"/>
  <c r="AW8667" i="3" l="1"/>
  <c r="BM8667" i="3" s="1"/>
  <c r="AV8667" i="3"/>
  <c r="AU8667" i="3"/>
  <c r="AT8667" i="3"/>
  <c r="BO8667" i="3" l="1"/>
  <c r="BN8667" i="3"/>
  <c r="BI8667" i="3"/>
  <c r="BJ8667" i="3"/>
  <c r="BL8667" i="3"/>
  <c r="BK8667" i="3"/>
  <c r="BB8667" i="3" l="1"/>
  <c r="AY8667" i="3"/>
  <c r="BA8667" i="3"/>
  <c r="BC8667" i="3" l="1"/>
  <c r="AB8668" i="3"/>
  <c r="AA8668" i="3"/>
  <c r="BV8667" i="3"/>
  <c r="P8668" i="3"/>
  <c r="R8668" i="3" s="1"/>
  <c r="U8668" i="3"/>
  <c r="W8668" i="3"/>
  <c r="Z8668" i="3"/>
  <c r="AC8668" i="3"/>
  <c r="V8668" i="3"/>
  <c r="Y8668" i="3"/>
  <c r="X8668" i="3"/>
  <c r="AD8668" i="3" l="1"/>
  <c r="BY8667" i="3"/>
  <c r="BW8667" i="3"/>
  <c r="BX8667" i="3"/>
  <c r="AV8668" i="3" l="1"/>
  <c r="AW8668" i="3"/>
  <c r="BM8668" i="3" s="1"/>
  <c r="AU8668" i="3"/>
  <c r="AT8668" i="3"/>
  <c r="BI8668" i="3" l="1"/>
  <c r="BJ8668" i="3"/>
  <c r="BO8668" i="3"/>
  <c r="BN8668" i="3"/>
  <c r="BL8668" i="3"/>
  <c r="BK8668" i="3"/>
  <c r="BB8668" i="3" l="1"/>
  <c r="AY8668" i="3"/>
  <c r="BA8668" i="3"/>
  <c r="BC8668" i="3" s="1"/>
  <c r="W8669" i="3" l="1"/>
  <c r="AA8669" i="3"/>
  <c r="Z8669" i="3"/>
  <c r="U8669" i="3"/>
  <c r="P8669" i="3"/>
  <c r="R8669" i="3" s="1"/>
  <c r="BV8668" i="3"/>
  <c r="V8669" i="3"/>
  <c r="Y8669" i="3"/>
  <c r="AB8669" i="3"/>
  <c r="X8669" i="3"/>
  <c r="AC8669" i="3"/>
  <c r="BY8668" i="3" l="1"/>
  <c r="BW8668" i="3"/>
  <c r="BX8668" i="3"/>
  <c r="AD8669" i="3"/>
  <c r="AW8669" i="3" l="1"/>
  <c r="BM8669" i="3" s="1"/>
  <c r="AV8669" i="3"/>
  <c r="AT8669" i="3"/>
  <c r="AU8669" i="3"/>
  <c r="BL8669" i="3" l="1"/>
  <c r="BK8669" i="3"/>
  <c r="BO8669" i="3"/>
  <c r="BN8669" i="3"/>
  <c r="BJ8669" i="3"/>
  <c r="BI8669" i="3"/>
  <c r="BB8669" i="3" l="1"/>
  <c r="AY8669" i="3"/>
  <c r="BA8669" i="3"/>
  <c r="BC8669" i="3" l="1"/>
  <c r="V8670" i="3"/>
  <c r="AC8670" i="3"/>
  <c r="X8670" i="3"/>
  <c r="P8670" i="3"/>
  <c r="R8670" i="3" s="1"/>
  <c r="U8670" i="3"/>
  <c r="BV8669" i="3"/>
  <c r="AA8670" i="3"/>
  <c r="AB8670" i="3"/>
  <c r="Z8670" i="3"/>
  <c r="W8670" i="3"/>
  <c r="Y8670" i="3"/>
  <c r="BX8669" i="3" l="1"/>
  <c r="BW8669" i="3"/>
  <c r="BY8669" i="3"/>
  <c r="AD8670" i="3"/>
  <c r="AV8670" i="3" l="1"/>
  <c r="AW8670" i="3"/>
  <c r="BM8670" i="3" s="1"/>
  <c r="AU8670" i="3"/>
  <c r="AT8670" i="3"/>
  <c r="BO8670" i="3" l="1"/>
  <c r="BN8670" i="3"/>
  <c r="BJ8670" i="3"/>
  <c r="BI8670" i="3"/>
  <c r="BL8670" i="3"/>
  <c r="BK8670" i="3"/>
  <c r="BB8670" i="3" l="1"/>
  <c r="AY8670" i="3"/>
  <c r="BA8670" i="3"/>
  <c r="BC8670" i="3" l="1"/>
  <c r="U8671" i="3"/>
  <c r="W8671" i="3"/>
  <c r="Z8671" i="3"/>
  <c r="P8671" i="3"/>
  <c r="R8671" i="3" s="1"/>
  <c r="X8671" i="3"/>
  <c r="V8671" i="3"/>
  <c r="AB8671" i="3"/>
  <c r="AC8671" i="3"/>
  <c r="Y8671" i="3"/>
  <c r="AA8671" i="3"/>
  <c r="BV8670" i="3"/>
  <c r="BY8670" i="3" l="1"/>
  <c r="BX8670" i="3"/>
  <c r="BW8670" i="3"/>
  <c r="AD8671" i="3"/>
  <c r="AV8671" i="3" l="1"/>
  <c r="AW8671" i="3"/>
  <c r="BM8671" i="3" s="1"/>
  <c r="AU8671" i="3"/>
  <c r="AT8671" i="3"/>
  <c r="BJ8671" i="3" l="1"/>
  <c r="BI8671" i="3"/>
  <c r="BO8671" i="3"/>
  <c r="BN8671" i="3"/>
  <c r="BK8671" i="3"/>
  <c r="BL8671" i="3"/>
  <c r="BB8671" i="3" l="1"/>
  <c r="AY8671" i="3"/>
  <c r="BA8671" i="3"/>
  <c r="BC8671" i="3" l="1"/>
  <c r="AC8672" i="3"/>
  <c r="AA8672" i="3"/>
  <c r="Y8672" i="3"/>
  <c r="BV8671" i="3"/>
  <c r="U8672" i="3"/>
  <c r="V8672" i="3"/>
  <c r="AB8672" i="3"/>
  <c r="W8672" i="3"/>
  <c r="P8672" i="3"/>
  <c r="R8672" i="3" s="1"/>
  <c r="Z8672" i="3"/>
  <c r="X8672" i="3"/>
  <c r="AD8672" i="3" l="1"/>
  <c r="BW8671" i="3"/>
  <c r="BX8671" i="3"/>
  <c r="BY8671" i="3"/>
  <c r="AW8672" i="3" l="1"/>
  <c r="BM8672" i="3" s="1"/>
  <c r="AV8672" i="3"/>
  <c r="AT8672" i="3"/>
  <c r="AU8672" i="3"/>
  <c r="BL8672" i="3" l="1"/>
  <c r="BK8672" i="3"/>
  <c r="BI8672" i="3"/>
  <c r="BJ8672" i="3"/>
  <c r="BO8672" i="3"/>
  <c r="BN8672" i="3"/>
  <c r="BB8672" i="3" l="1"/>
  <c r="AY8672" i="3"/>
  <c r="BA8672" i="3"/>
  <c r="BC8672" i="3" l="1"/>
  <c r="W8673" i="3"/>
  <c r="AA8673" i="3"/>
  <c r="BV8672" i="3"/>
  <c r="X8673" i="3"/>
  <c r="U8673" i="3"/>
  <c r="P8673" i="3"/>
  <c r="R8673" i="3" s="1"/>
  <c r="V8673" i="3"/>
  <c r="Z8673" i="3"/>
  <c r="AB8673" i="3"/>
  <c r="Y8673" i="3"/>
  <c r="AC8673" i="3"/>
  <c r="AD8673" i="3" l="1"/>
  <c r="BX8672" i="3"/>
  <c r="BY8672" i="3"/>
  <c r="BW8672" i="3"/>
  <c r="AV8673" i="3" l="1"/>
  <c r="AW8673" i="3"/>
  <c r="BM8673" i="3" s="1"/>
  <c r="AT8673" i="3"/>
  <c r="AU8673" i="3"/>
  <c r="BL8673" i="3" l="1"/>
  <c r="BK8673" i="3"/>
  <c r="BI8673" i="3"/>
  <c r="BJ8673" i="3"/>
  <c r="BN8673" i="3"/>
  <c r="BO8673" i="3"/>
  <c r="BB8673" i="3" l="1"/>
  <c r="AY8673" i="3"/>
  <c r="BA8673" i="3"/>
  <c r="BC8673" i="3" s="1"/>
  <c r="AA8674" i="3" l="1"/>
  <c r="W8674" i="3"/>
  <c r="AC8674" i="3"/>
  <c r="U8674" i="3"/>
  <c r="BV8673" i="3"/>
  <c r="P8674" i="3"/>
  <c r="R8674" i="3" s="1"/>
  <c r="Z8674" i="3"/>
  <c r="V8674" i="3"/>
  <c r="AB8674" i="3"/>
  <c r="X8674" i="3"/>
  <c r="Y8674" i="3"/>
  <c r="BY8673" i="3" l="1"/>
  <c r="BW8673" i="3"/>
  <c r="BX8673" i="3"/>
  <c r="AD8674" i="3"/>
  <c r="AW8674" i="3" l="1"/>
  <c r="BM8674" i="3" s="1"/>
  <c r="AV8674" i="3"/>
  <c r="AT8674" i="3"/>
  <c r="AU8674" i="3"/>
  <c r="BK8674" i="3" l="1"/>
  <c r="BL8674" i="3"/>
  <c r="BI8674" i="3"/>
  <c r="BJ8674" i="3"/>
  <c r="BO8674" i="3"/>
  <c r="BN8674" i="3"/>
  <c r="BB8674" i="3" l="1"/>
  <c r="AY8674" i="3"/>
  <c r="BA8674" i="3"/>
  <c r="BC8674" i="3" l="1"/>
  <c r="AC8675" i="3"/>
  <c r="BV8674" i="3"/>
  <c r="P8675" i="3"/>
  <c r="R8675" i="3" s="1"/>
  <c r="U8675" i="3"/>
  <c r="X8675" i="3"/>
  <c r="AB8675" i="3"/>
  <c r="Y8675" i="3"/>
  <c r="W8675" i="3"/>
  <c r="AA8675" i="3"/>
  <c r="Z8675" i="3"/>
  <c r="V8675" i="3"/>
  <c r="AD8675" i="3" l="1"/>
  <c r="BY8674" i="3"/>
  <c r="BW8674" i="3"/>
  <c r="BX8674" i="3"/>
  <c r="AV8675" i="3" l="1"/>
  <c r="AW8675" i="3"/>
  <c r="BM8675" i="3" s="1"/>
  <c r="AT8675" i="3"/>
  <c r="AU8675" i="3"/>
  <c r="BL8675" i="3" l="1"/>
  <c r="BK8675" i="3"/>
  <c r="BN8675" i="3"/>
  <c r="BO8675" i="3"/>
  <c r="BJ8675" i="3"/>
  <c r="BI8675" i="3"/>
  <c r="BB8675" i="3" l="1"/>
  <c r="AY8675" i="3"/>
  <c r="BA8675" i="3"/>
  <c r="BC8675" i="3" s="1"/>
  <c r="AB8676" i="3" l="1"/>
  <c r="U8676" i="3"/>
  <c r="P8676" i="3"/>
  <c r="R8676" i="3" s="1"/>
  <c r="BV8675" i="3"/>
  <c r="Y8676" i="3"/>
  <c r="V8676" i="3"/>
  <c r="Z8676" i="3"/>
  <c r="AA8676" i="3"/>
  <c r="W8676" i="3"/>
  <c r="AC8676" i="3"/>
  <c r="X8676" i="3"/>
  <c r="BX8675" i="3" l="1"/>
  <c r="BY8675" i="3"/>
  <c r="BW8675" i="3"/>
  <c r="AD8676" i="3"/>
  <c r="AW8676" i="3" l="1"/>
  <c r="BM8676" i="3" s="1"/>
  <c r="AV8676" i="3"/>
  <c r="AT8676" i="3"/>
  <c r="AU8676" i="3"/>
  <c r="BL8676" i="3" l="1"/>
  <c r="BK8676" i="3"/>
  <c r="BI8676" i="3"/>
  <c r="BJ8676" i="3"/>
  <c r="BO8676" i="3"/>
  <c r="BN8676" i="3"/>
  <c r="BB8676" i="3" l="1"/>
  <c r="AY8676" i="3"/>
  <c r="BA8676" i="3"/>
  <c r="BC8676" i="3" l="1"/>
  <c r="Z8677" i="3"/>
  <c r="P8677" i="3"/>
  <c r="R8677" i="3" s="1"/>
  <c r="U8677" i="3"/>
  <c r="AA8677" i="3"/>
  <c r="AB8677" i="3"/>
  <c r="W8677" i="3"/>
  <c r="V8677" i="3"/>
  <c r="X8677" i="3"/>
  <c r="AC8677" i="3"/>
  <c r="Y8677" i="3"/>
  <c r="BV8676" i="3"/>
  <c r="BY8676" i="3" l="1"/>
  <c r="BX8676" i="3"/>
  <c r="BW8676" i="3"/>
  <c r="AD8677" i="3"/>
  <c r="AW8677" i="3" l="1"/>
  <c r="BM8677" i="3" s="1"/>
  <c r="AV8677" i="3"/>
  <c r="AT8677" i="3"/>
  <c r="AU8677" i="3"/>
  <c r="BL8677" i="3" l="1"/>
  <c r="BK8677" i="3"/>
  <c r="BN8677" i="3"/>
  <c r="BO8677" i="3"/>
  <c r="BJ8677" i="3"/>
  <c r="BI8677" i="3"/>
  <c r="BB8677" i="3" l="1"/>
  <c r="AY8677" i="3"/>
  <c r="BA8677" i="3"/>
  <c r="BC8677" i="3" s="1"/>
  <c r="Z8678" i="3" l="1"/>
  <c r="W8678" i="3"/>
  <c r="P8678" i="3"/>
  <c r="R8678" i="3" s="1"/>
  <c r="BV8677" i="3"/>
  <c r="AC8678" i="3"/>
  <c r="V8678" i="3"/>
  <c r="AB8678" i="3"/>
  <c r="U8678" i="3"/>
  <c r="Y8678" i="3"/>
  <c r="AA8678" i="3"/>
  <c r="X8678" i="3"/>
  <c r="AD8678" i="3" l="1"/>
  <c r="BW8677" i="3"/>
  <c r="BY8677" i="3"/>
  <c r="BX8677" i="3"/>
  <c r="AV8678" i="3" l="1"/>
  <c r="AW8678" i="3"/>
  <c r="BM8678" i="3" s="1"/>
  <c r="AT8678" i="3"/>
  <c r="AU8678" i="3"/>
  <c r="BK8678" i="3" l="1"/>
  <c r="BL8678" i="3"/>
  <c r="BI8678" i="3"/>
  <c r="BJ8678" i="3"/>
  <c r="BO8678" i="3"/>
  <c r="BN8678" i="3"/>
  <c r="BB8678" i="3" l="1"/>
  <c r="AY8678" i="3"/>
  <c r="BA8678" i="3"/>
  <c r="BC8678" i="3" l="1"/>
  <c r="AB8679" i="3"/>
  <c r="Y8679" i="3"/>
  <c r="BV8678" i="3"/>
  <c r="P8679" i="3"/>
  <c r="R8679" i="3" s="1"/>
  <c r="U8679" i="3"/>
  <c r="Z8679" i="3"/>
  <c r="W8679" i="3"/>
  <c r="AC8679" i="3"/>
  <c r="AA8679" i="3"/>
  <c r="X8679" i="3"/>
  <c r="V8679" i="3"/>
  <c r="AD8679" i="3" l="1"/>
  <c r="BY8678" i="3"/>
  <c r="BW8678" i="3"/>
  <c r="BX8678" i="3"/>
  <c r="AV8679" i="3" l="1"/>
  <c r="AW8679" i="3"/>
  <c r="BM8679" i="3" s="1"/>
  <c r="AT8679" i="3"/>
  <c r="AU8679" i="3"/>
  <c r="BK8679" i="3" l="1"/>
  <c r="BL8679" i="3"/>
  <c r="BN8679" i="3"/>
  <c r="BO8679" i="3"/>
  <c r="BI8679" i="3"/>
  <c r="BJ8679" i="3"/>
  <c r="BB8679" i="3" l="1"/>
  <c r="AY8679" i="3"/>
  <c r="BA8679" i="3"/>
  <c r="BC8679" i="3" s="1"/>
  <c r="BV8679" i="3" l="1"/>
  <c r="P8680" i="3"/>
  <c r="R8680" i="3" s="1"/>
  <c r="AB8680" i="3"/>
  <c r="AA8680" i="3"/>
  <c r="Z8680" i="3"/>
  <c r="AC8680" i="3"/>
  <c r="X8680" i="3"/>
  <c r="W8680" i="3"/>
  <c r="U8680" i="3"/>
  <c r="V8680" i="3"/>
  <c r="Y8680" i="3"/>
  <c r="AD8680" i="3" l="1"/>
  <c r="BY8679" i="3"/>
  <c r="BW8679" i="3"/>
  <c r="BX8679" i="3"/>
  <c r="AV8680" i="3" l="1"/>
  <c r="AW8680" i="3"/>
  <c r="BM8680" i="3" s="1"/>
  <c r="AT8680" i="3"/>
  <c r="AU8680" i="3"/>
  <c r="BK8680" i="3" l="1"/>
  <c r="BL8680" i="3"/>
  <c r="BO8680" i="3"/>
  <c r="BN8680" i="3"/>
  <c r="BI8680" i="3"/>
  <c r="BJ8680" i="3"/>
  <c r="BB8680" i="3" l="1"/>
  <c r="AY8680" i="3"/>
  <c r="BA8680" i="3"/>
  <c r="BC8680" i="3" l="1"/>
  <c r="W8681" i="3"/>
  <c r="X8681" i="3"/>
  <c r="V8681" i="3"/>
  <c r="AC8681" i="3"/>
  <c r="Y8681" i="3"/>
  <c r="AA8681" i="3"/>
  <c r="AB8681" i="3"/>
  <c r="BV8680" i="3"/>
  <c r="P8681" i="3"/>
  <c r="R8681" i="3" s="1"/>
  <c r="Z8681" i="3"/>
  <c r="U8681" i="3"/>
  <c r="AD8681" i="3" l="1"/>
  <c r="AU8681" i="3" s="1"/>
  <c r="BX8680" i="3"/>
  <c r="BW8680" i="3"/>
  <c r="BY8680" i="3"/>
  <c r="AV8681" i="3" l="1"/>
  <c r="BO8681" i="3" s="1"/>
  <c r="AW8681" i="3"/>
  <c r="BM8681" i="3" s="1"/>
  <c r="AT8681" i="3"/>
  <c r="BJ8681" i="3" s="1"/>
  <c r="BK8681" i="3"/>
  <c r="BN8681" i="3" l="1"/>
  <c r="BB8681" i="3" s="1"/>
  <c r="BI8681" i="3"/>
  <c r="AY8681" i="3" s="1"/>
  <c r="BL8681" i="3"/>
  <c r="BA8681" i="3" l="1"/>
  <c r="BC8681" i="3" s="1"/>
  <c r="AA8682" i="3"/>
  <c r="AB8682" i="3"/>
  <c r="AC8682" i="3"/>
  <c r="P8682" i="3"/>
  <c r="R8682" i="3" s="1"/>
  <c r="BV8681" i="3"/>
  <c r="W8682" i="3"/>
  <c r="V8682" i="3"/>
  <c r="U8682" i="3"/>
  <c r="X8682" i="3"/>
  <c r="Y8682" i="3"/>
  <c r="Z8682" i="3"/>
  <c r="AD8682" i="3" l="1"/>
  <c r="BY8681" i="3"/>
  <c r="BW8681" i="3"/>
  <c r="BX8681" i="3"/>
  <c r="AU8682" i="3" l="1"/>
  <c r="BK8682" i="3" s="1"/>
  <c r="AV8682" i="3"/>
  <c r="AW8682" i="3"/>
  <c r="BM8682" i="3" s="1"/>
  <c r="AT8682" i="3"/>
  <c r="BN8682" i="3" l="1"/>
  <c r="BO8682" i="3"/>
  <c r="BI8682" i="3"/>
  <c r="BJ8682" i="3"/>
  <c r="BL8682" i="3"/>
  <c r="BB8682" i="3" l="1"/>
  <c r="AY8682" i="3"/>
  <c r="BA8682" i="3"/>
  <c r="BC8682" i="3" l="1"/>
  <c r="BV8682" i="3"/>
  <c r="Z8683" i="3"/>
  <c r="P8683" i="3"/>
  <c r="R8683" i="3" s="1"/>
  <c r="U8683" i="3"/>
  <c r="AC8683" i="3"/>
  <c r="W8683" i="3"/>
  <c r="V8683" i="3"/>
  <c r="X8683" i="3"/>
  <c r="AB8683" i="3"/>
  <c r="AA8683" i="3"/>
  <c r="Y8683" i="3"/>
  <c r="AD8683" i="3" l="1"/>
  <c r="BX8682" i="3"/>
  <c r="BY8682" i="3"/>
  <c r="BW8682" i="3"/>
  <c r="AW8683" i="3" l="1"/>
  <c r="BM8683" i="3" s="1"/>
  <c r="AV8683" i="3"/>
  <c r="AU8683" i="3"/>
  <c r="AT8683" i="3"/>
  <c r="BK8683" i="3" l="1"/>
  <c r="BL8683" i="3"/>
  <c r="BJ8683" i="3"/>
  <c r="BI8683" i="3"/>
  <c r="BO8683" i="3"/>
  <c r="BN8683" i="3"/>
  <c r="BB8683" i="3" l="1"/>
  <c r="AY8683" i="3"/>
  <c r="BA8683" i="3"/>
  <c r="BC8683" i="3" l="1"/>
  <c r="U8684" i="3"/>
  <c r="AC8684" i="3"/>
  <c r="W8684" i="3"/>
  <c r="P8684" i="3"/>
  <c r="R8684" i="3" s="1"/>
  <c r="V8684" i="3"/>
  <c r="Y8684" i="3"/>
  <c r="AB8684" i="3"/>
  <c r="AA8684" i="3"/>
  <c r="X8684" i="3"/>
  <c r="BV8683" i="3"/>
  <c r="Z8684" i="3"/>
  <c r="BX8683" i="3" l="1"/>
  <c r="BY8683" i="3"/>
  <c r="BW8683" i="3"/>
  <c r="AD8684" i="3"/>
  <c r="AV8684" i="3" l="1"/>
  <c r="AW8684" i="3"/>
  <c r="BM8684" i="3" s="1"/>
  <c r="AT8684" i="3"/>
  <c r="AU8684" i="3"/>
  <c r="BI8684" i="3" l="1"/>
  <c r="BJ8684" i="3"/>
  <c r="BL8684" i="3"/>
  <c r="BK8684" i="3"/>
  <c r="BO8684" i="3"/>
  <c r="BN8684" i="3"/>
  <c r="BB8684" i="3" l="1"/>
  <c r="AY8684" i="3"/>
  <c r="BA8684" i="3"/>
  <c r="BC8684" i="3" s="1"/>
  <c r="AB8685" i="3" l="1"/>
  <c r="BV8684" i="3"/>
  <c r="P8685" i="3"/>
  <c r="R8685" i="3" s="1"/>
  <c r="Y8685" i="3"/>
  <c r="U8685" i="3"/>
  <c r="W8685" i="3"/>
  <c r="AC8685" i="3"/>
  <c r="AA8685" i="3"/>
  <c r="X8685" i="3"/>
  <c r="Z8685" i="3"/>
  <c r="V8685" i="3"/>
  <c r="AD8685" i="3" l="1"/>
  <c r="BX8684" i="3"/>
  <c r="BY8684" i="3"/>
  <c r="BW8684" i="3"/>
  <c r="AW8685" i="3" l="1"/>
  <c r="BM8685" i="3" s="1"/>
  <c r="AV8685" i="3"/>
  <c r="AU8685" i="3"/>
  <c r="AT8685" i="3"/>
  <c r="BK8685" i="3" l="1"/>
  <c r="BL8685" i="3"/>
  <c r="BJ8685" i="3"/>
  <c r="BI8685" i="3"/>
  <c r="BO8685" i="3"/>
  <c r="BN8685" i="3"/>
  <c r="BB8685" i="3" l="1"/>
  <c r="AY8685" i="3"/>
  <c r="BA8685" i="3"/>
  <c r="BC8685" i="3" s="1"/>
  <c r="BV8685" i="3" l="1"/>
  <c r="Y8686" i="3"/>
  <c r="P8686" i="3"/>
  <c r="R8686" i="3" s="1"/>
  <c r="Z8686" i="3"/>
  <c r="AB8686" i="3"/>
  <c r="U8686" i="3"/>
  <c r="AC8686" i="3"/>
  <c r="W8686" i="3"/>
  <c r="AA8686" i="3"/>
  <c r="V8686" i="3"/>
  <c r="X8686" i="3"/>
  <c r="AD8686" i="3" l="1"/>
  <c r="BX8685" i="3"/>
  <c r="BW8685" i="3"/>
  <c r="BY8685" i="3"/>
  <c r="AW8686" i="3" l="1"/>
  <c r="BM8686" i="3" s="1"/>
  <c r="AV8686" i="3"/>
  <c r="AU8686" i="3"/>
  <c r="AT8686" i="3"/>
  <c r="BJ8686" i="3" l="1"/>
  <c r="BI8686" i="3"/>
  <c r="BL8686" i="3"/>
  <c r="BK8686" i="3"/>
  <c r="BO8686" i="3"/>
  <c r="BN8686" i="3"/>
  <c r="BB8686" i="3" l="1"/>
  <c r="AY8686" i="3"/>
  <c r="BA8686" i="3"/>
  <c r="BC8686" i="3" l="1"/>
  <c r="AC8687" i="3"/>
  <c r="Z8687" i="3"/>
  <c r="BV8686" i="3"/>
  <c r="U8687" i="3"/>
  <c r="P8687" i="3"/>
  <c r="R8687" i="3" s="1"/>
  <c r="AB8687" i="3"/>
  <c r="Y8687" i="3"/>
  <c r="AA8687" i="3"/>
  <c r="X8687" i="3"/>
  <c r="V8687" i="3"/>
  <c r="W8687" i="3"/>
  <c r="AD8687" i="3" l="1"/>
  <c r="BY8686" i="3"/>
  <c r="BX8686" i="3"/>
  <c r="BW8686" i="3"/>
  <c r="AV8687" i="3" l="1"/>
  <c r="AW8687" i="3"/>
  <c r="BM8687" i="3" s="1"/>
  <c r="AU8687" i="3"/>
  <c r="AT8687" i="3"/>
  <c r="BN8687" i="3" l="1"/>
  <c r="BO8687" i="3"/>
  <c r="BI8687" i="3"/>
  <c r="BJ8687" i="3"/>
  <c r="BL8687" i="3"/>
  <c r="BK8687" i="3"/>
  <c r="BB8687" i="3" l="1"/>
  <c r="AY8687" i="3"/>
  <c r="BA8687" i="3"/>
  <c r="BC8687" i="3" l="1"/>
  <c r="Y8688" i="3"/>
  <c r="AC8688" i="3"/>
  <c r="V8688" i="3"/>
  <c r="Z8688" i="3"/>
  <c r="W8688" i="3"/>
  <c r="P8688" i="3"/>
  <c r="R8688" i="3" s="1"/>
  <c r="X8688" i="3"/>
  <c r="U8688" i="3"/>
  <c r="BV8687" i="3"/>
  <c r="AB8688" i="3"/>
  <c r="AA8688" i="3"/>
  <c r="BY8687" i="3" l="1"/>
  <c r="BW8687" i="3"/>
  <c r="BX8687" i="3"/>
  <c r="AD8688" i="3"/>
  <c r="AV8688" i="3" l="1"/>
  <c r="AW8688" i="3"/>
  <c r="BM8688" i="3" s="1"/>
  <c r="AU8688" i="3"/>
  <c r="AT8688" i="3"/>
  <c r="BJ8688" i="3" l="1"/>
  <c r="BI8688" i="3"/>
  <c r="BO8688" i="3"/>
  <c r="BN8688" i="3"/>
  <c r="BK8688" i="3"/>
  <c r="BL8688" i="3"/>
  <c r="BB8688" i="3" l="1"/>
  <c r="AY8688" i="3"/>
  <c r="BA8688" i="3"/>
  <c r="BC8688" i="3" l="1"/>
  <c r="V8689" i="3"/>
  <c r="P8689" i="3"/>
  <c r="R8689" i="3" s="1"/>
  <c r="AA8689" i="3"/>
  <c r="U8689" i="3"/>
  <c r="BV8688" i="3"/>
  <c r="AC8689" i="3"/>
  <c r="Y8689" i="3"/>
  <c r="AB8689" i="3"/>
  <c r="Z8689" i="3"/>
  <c r="X8689" i="3"/>
  <c r="W8689" i="3"/>
  <c r="AD8689" i="3" l="1"/>
  <c r="AT8689" i="3" s="1"/>
  <c r="BX8688" i="3"/>
  <c r="BW8688" i="3"/>
  <c r="BY8688" i="3"/>
  <c r="AU8689" i="3" l="1"/>
  <c r="BJ8689" i="3" s="1"/>
  <c r="AV8689" i="3"/>
  <c r="AW8689" i="3"/>
  <c r="BI8689" i="3"/>
  <c r="BL8689" i="3" l="1"/>
  <c r="BK8689" i="3"/>
  <c r="BA8689" i="3"/>
  <c r="AY8689" i="3"/>
  <c r="Z8690" i="3" s="1"/>
  <c r="BN8689" i="3"/>
  <c r="BO8689" i="3"/>
  <c r="BM8689" i="3"/>
  <c r="AC8690" i="3"/>
  <c r="BV8689" i="3"/>
  <c r="V8690" i="3" l="1"/>
  <c r="AA8690" i="3"/>
  <c r="Y8690" i="3"/>
  <c r="U8690" i="3"/>
  <c r="AB8690" i="3"/>
  <c r="X8690" i="3"/>
  <c r="P8690" i="3"/>
  <c r="R8690" i="3" s="1"/>
  <c r="W8690" i="3"/>
  <c r="BB8689" i="3"/>
  <c r="BC8689" i="3" s="1"/>
  <c r="BW8689" i="3"/>
  <c r="BY8689" i="3"/>
  <c r="BX8689" i="3"/>
  <c r="AD8690" i="3" l="1"/>
  <c r="AW8690" i="3" s="1"/>
  <c r="BM8690" i="3" s="1"/>
  <c r="AT8690" i="3"/>
  <c r="AU8690" i="3"/>
  <c r="AV8690" i="3" l="1"/>
  <c r="BO8690" i="3" s="1"/>
  <c r="BL8690" i="3"/>
  <c r="BK8690" i="3"/>
  <c r="BJ8690" i="3"/>
  <c r="BI8690" i="3"/>
  <c r="BN8690" i="3" l="1"/>
  <c r="BB8690" i="3" s="1"/>
  <c r="AY8690" i="3"/>
  <c r="BA8690" i="3"/>
  <c r="BC8690" i="3" l="1"/>
  <c r="U8691" i="3"/>
  <c r="BV8690" i="3"/>
  <c r="Y8691" i="3"/>
  <c r="V8691" i="3"/>
  <c r="AA8691" i="3"/>
  <c r="P8691" i="3"/>
  <c r="R8691" i="3" s="1"/>
  <c r="AB8691" i="3"/>
  <c r="X8691" i="3"/>
  <c r="AC8691" i="3"/>
  <c r="Z8691" i="3"/>
  <c r="W8691" i="3"/>
  <c r="BY8690" i="3" l="1"/>
  <c r="BX8690" i="3"/>
  <c r="BW8690" i="3"/>
  <c r="AD8691" i="3"/>
  <c r="AW8691" i="3" l="1"/>
  <c r="BM8691" i="3" s="1"/>
  <c r="AV8691" i="3"/>
  <c r="AT8691" i="3"/>
  <c r="AU8691" i="3"/>
  <c r="BL8691" i="3" l="1"/>
  <c r="BK8691" i="3"/>
  <c r="BO8691" i="3"/>
  <c r="BN8691" i="3"/>
  <c r="BJ8691" i="3"/>
  <c r="BI8691" i="3"/>
  <c r="BB8691" i="3" l="1"/>
  <c r="AY8691" i="3"/>
  <c r="BA8691" i="3"/>
  <c r="P8692" i="3" l="1"/>
  <c r="R8692" i="3" s="1"/>
  <c r="U8692" i="3"/>
  <c r="AC8692" i="3"/>
  <c r="BV8691" i="3"/>
  <c r="V8692" i="3"/>
  <c r="AA8692" i="3"/>
  <c r="Y8692" i="3"/>
  <c r="Z8692" i="3"/>
  <c r="AB8692" i="3"/>
  <c r="W8692" i="3"/>
  <c r="X8692" i="3"/>
  <c r="BC8691" i="3"/>
  <c r="BY8691" i="3" l="1"/>
  <c r="BW8691" i="3"/>
  <c r="BX8691" i="3"/>
  <c r="AD8692" i="3"/>
  <c r="AW8692" i="3" l="1"/>
  <c r="BM8692" i="3" s="1"/>
  <c r="AV8692" i="3"/>
  <c r="AU8692" i="3"/>
  <c r="AT8692" i="3"/>
  <c r="BJ8692" i="3" l="1"/>
  <c r="BI8692" i="3"/>
  <c r="BL8692" i="3"/>
  <c r="BK8692" i="3"/>
  <c r="BO8692" i="3"/>
  <c r="BN8692" i="3"/>
  <c r="BB8692" i="3" l="1"/>
  <c r="AY8692" i="3"/>
  <c r="BA8692" i="3"/>
  <c r="BC8692" i="3" s="1"/>
  <c r="U8693" i="3" l="1"/>
  <c r="P8693" i="3"/>
  <c r="R8693" i="3" s="1"/>
  <c r="Y8693" i="3"/>
  <c r="AB8693" i="3"/>
  <c r="Z8693" i="3"/>
  <c r="W8693" i="3"/>
  <c r="BV8692" i="3"/>
  <c r="V8693" i="3"/>
  <c r="AC8693" i="3"/>
  <c r="AA8693" i="3"/>
  <c r="X8693" i="3"/>
  <c r="BX8692" i="3" l="1"/>
  <c r="BW8692" i="3"/>
  <c r="BY8692" i="3"/>
  <c r="AD8693" i="3"/>
  <c r="AW8693" i="3" l="1"/>
  <c r="BM8693" i="3" s="1"/>
  <c r="AV8693" i="3"/>
  <c r="AT8693" i="3"/>
  <c r="AU8693" i="3"/>
  <c r="BK8693" i="3" l="1"/>
  <c r="BL8693" i="3"/>
  <c r="BI8693" i="3"/>
  <c r="BJ8693" i="3"/>
  <c r="BO8693" i="3"/>
  <c r="BN8693" i="3"/>
  <c r="BB8693" i="3" l="1"/>
  <c r="AY8693" i="3"/>
  <c r="BA8693" i="3"/>
  <c r="BC8693" i="3" l="1"/>
  <c r="P8694" i="3"/>
  <c r="R8694" i="3" s="1"/>
  <c r="BV8693" i="3"/>
  <c r="AA8694" i="3"/>
  <c r="V8694" i="3"/>
  <c r="AB8694" i="3"/>
  <c r="X8694" i="3"/>
  <c r="W8694" i="3"/>
  <c r="Y8694" i="3"/>
  <c r="Z8694" i="3"/>
  <c r="U8694" i="3"/>
  <c r="AC8694" i="3"/>
  <c r="AD8694" i="3" l="1"/>
  <c r="BY8693" i="3"/>
  <c r="BX8693" i="3"/>
  <c r="BW8693" i="3"/>
  <c r="AV8694" i="3" l="1"/>
  <c r="AW8694" i="3"/>
  <c r="BM8694" i="3" s="1"/>
  <c r="AT8694" i="3"/>
  <c r="AU8694" i="3"/>
  <c r="BO8694" i="3" l="1"/>
  <c r="BN8694" i="3"/>
  <c r="BL8694" i="3"/>
  <c r="BK8694" i="3"/>
  <c r="BI8694" i="3"/>
  <c r="BJ8694" i="3"/>
  <c r="BB8694" i="3" l="1"/>
  <c r="AY8694" i="3"/>
  <c r="BA8694" i="3"/>
  <c r="U8695" i="3" l="1"/>
  <c r="P8695" i="3"/>
  <c r="R8695" i="3" s="1"/>
  <c r="V8695" i="3"/>
  <c r="Y8695" i="3"/>
  <c r="AC8695" i="3"/>
  <c r="Z8695" i="3"/>
  <c r="AA8695" i="3"/>
  <c r="AB8695" i="3"/>
  <c r="W8695" i="3"/>
  <c r="X8695" i="3"/>
  <c r="BV8694" i="3"/>
  <c r="BC8694" i="3"/>
  <c r="BW8694" i="3" l="1"/>
  <c r="BX8694" i="3"/>
  <c r="BY8694" i="3"/>
  <c r="AD8695" i="3"/>
  <c r="AW8695" i="3" l="1"/>
  <c r="BM8695" i="3" s="1"/>
  <c r="AV8695" i="3"/>
  <c r="AT8695" i="3"/>
  <c r="AU8695" i="3"/>
  <c r="BL8695" i="3" l="1"/>
  <c r="BK8695" i="3"/>
  <c r="BN8695" i="3"/>
  <c r="BO8695" i="3"/>
  <c r="BI8695" i="3"/>
  <c r="BJ8695" i="3"/>
  <c r="BB8695" i="3" l="1"/>
  <c r="AY8695" i="3"/>
  <c r="BA8695" i="3"/>
  <c r="BC8695" i="3" s="1"/>
  <c r="Y8696" i="3" l="1"/>
  <c r="W8696" i="3"/>
  <c r="Z8696" i="3"/>
  <c r="AB8696" i="3"/>
  <c r="AA8696" i="3"/>
  <c r="X8696" i="3"/>
  <c r="AC8696" i="3"/>
  <c r="U8696" i="3"/>
  <c r="V8696" i="3"/>
  <c r="BV8695" i="3"/>
  <c r="P8696" i="3"/>
  <c r="R8696" i="3" s="1"/>
  <c r="BX8695" i="3" l="1"/>
  <c r="BW8695" i="3"/>
  <c r="BY8695" i="3"/>
  <c r="AD8696" i="3"/>
  <c r="AW8696" i="3" l="1"/>
  <c r="BM8696" i="3" s="1"/>
  <c r="AV8696" i="3"/>
  <c r="AT8696" i="3"/>
  <c r="AU8696" i="3"/>
  <c r="BO8696" i="3" l="1"/>
  <c r="BN8696" i="3"/>
  <c r="BL8696" i="3"/>
  <c r="BK8696" i="3"/>
  <c r="BJ8696" i="3"/>
  <c r="BI8696" i="3"/>
  <c r="BB8696" i="3" l="1"/>
  <c r="AY8696" i="3"/>
  <c r="BA8696" i="3"/>
  <c r="U8697" i="3" l="1"/>
  <c r="BV8696" i="3"/>
  <c r="W8697" i="3"/>
  <c r="AC8697" i="3"/>
  <c r="Y8697" i="3"/>
  <c r="P8697" i="3"/>
  <c r="R8697" i="3" s="1"/>
  <c r="Z8697" i="3"/>
  <c r="AB8697" i="3"/>
  <c r="AA8697" i="3"/>
  <c r="X8697" i="3"/>
  <c r="V8697" i="3"/>
  <c r="BC8696" i="3"/>
  <c r="BW8696" i="3" l="1"/>
  <c r="BY8696" i="3"/>
  <c r="BX8696" i="3"/>
  <c r="AD8697" i="3"/>
  <c r="AW8697" i="3" l="1"/>
  <c r="BM8697" i="3" s="1"/>
  <c r="AV8697" i="3"/>
  <c r="AU8697" i="3"/>
  <c r="AT8697" i="3"/>
  <c r="BJ8697" i="3" l="1"/>
  <c r="BI8697" i="3"/>
  <c r="BK8697" i="3"/>
  <c r="BL8697" i="3"/>
  <c r="BO8697" i="3"/>
  <c r="BN8697" i="3"/>
  <c r="BB8697" i="3" l="1"/>
  <c r="AY8697" i="3"/>
  <c r="BA8697" i="3"/>
  <c r="BC8697" i="3" l="1"/>
  <c r="P8698" i="3"/>
  <c r="R8698" i="3" s="1"/>
  <c r="X8698" i="3"/>
  <c r="V8698" i="3"/>
  <c r="AA8698" i="3"/>
  <c r="W8698" i="3"/>
  <c r="AB8698" i="3"/>
  <c r="U8698" i="3"/>
  <c r="Y8698" i="3"/>
  <c r="AC8698" i="3"/>
  <c r="BV8697" i="3"/>
  <c r="Z8698" i="3"/>
  <c r="BW8697" i="3" l="1"/>
  <c r="BX8697" i="3"/>
  <c r="BY8697" i="3"/>
  <c r="AD8698" i="3"/>
  <c r="AW8698" i="3" l="1"/>
  <c r="BM8698" i="3" s="1"/>
  <c r="AV8698" i="3"/>
  <c r="AT8698" i="3"/>
  <c r="AU8698" i="3"/>
  <c r="BL8698" i="3" l="1"/>
  <c r="BK8698" i="3"/>
  <c r="BJ8698" i="3"/>
  <c r="BI8698" i="3"/>
  <c r="BO8698" i="3"/>
  <c r="BN8698" i="3"/>
  <c r="BB8698" i="3" l="1"/>
  <c r="AY8698" i="3"/>
  <c r="BA8698" i="3"/>
  <c r="BC8698" i="3" l="1"/>
  <c r="U8699" i="3"/>
  <c r="P8699" i="3"/>
  <c r="R8699" i="3" s="1"/>
  <c r="BV8698" i="3"/>
  <c r="Y8699" i="3"/>
  <c r="AA8699" i="3"/>
  <c r="W8699" i="3"/>
  <c r="X8699" i="3"/>
  <c r="AB8699" i="3"/>
  <c r="Z8699" i="3"/>
  <c r="AC8699" i="3"/>
  <c r="V8699" i="3"/>
  <c r="BY8698" i="3" l="1"/>
  <c r="BW8698" i="3"/>
  <c r="BX8698" i="3"/>
  <c r="AD8699" i="3"/>
  <c r="AW8699" i="3" l="1"/>
  <c r="BM8699" i="3" s="1"/>
  <c r="AV8699" i="3"/>
  <c r="AT8699" i="3"/>
  <c r="AU8699" i="3"/>
  <c r="BK8699" i="3" l="1"/>
  <c r="BL8699" i="3"/>
  <c r="BJ8699" i="3"/>
  <c r="BI8699" i="3"/>
  <c r="BO8699" i="3"/>
  <c r="BN8699" i="3"/>
  <c r="BB8699" i="3" l="1"/>
  <c r="AY8699" i="3"/>
  <c r="BA8699" i="3"/>
  <c r="BC8699" i="3" s="1"/>
  <c r="P8700" i="3" l="1"/>
  <c r="R8700" i="3" s="1"/>
  <c r="Z8700" i="3"/>
  <c r="AA8700" i="3"/>
  <c r="V8700" i="3"/>
  <c r="Y8700" i="3"/>
  <c r="AC8700" i="3"/>
  <c r="AB8700" i="3"/>
  <c r="U8700" i="3"/>
  <c r="X8700" i="3"/>
  <c r="W8700" i="3"/>
  <c r="BV8699" i="3"/>
  <c r="BW8699" i="3" l="1"/>
  <c r="BY8699" i="3"/>
  <c r="BX8699" i="3"/>
  <c r="AD8700" i="3"/>
  <c r="AW8700" i="3" l="1"/>
  <c r="BM8700" i="3" s="1"/>
  <c r="AV8700" i="3"/>
  <c r="AT8700" i="3"/>
  <c r="AU8700" i="3"/>
  <c r="BL8700" i="3" l="1"/>
  <c r="BK8700" i="3"/>
  <c r="BO8700" i="3"/>
  <c r="BN8700" i="3"/>
  <c r="BJ8700" i="3"/>
  <c r="BI8700" i="3"/>
  <c r="BB8700" i="3" l="1"/>
  <c r="AY8700" i="3"/>
  <c r="BA8700" i="3"/>
  <c r="P8701" i="3" l="1"/>
  <c r="R8701" i="3" s="1"/>
  <c r="BV8700" i="3"/>
  <c r="AC8701" i="3"/>
  <c r="W8701" i="3"/>
  <c r="Y8701" i="3"/>
  <c r="X8701" i="3"/>
  <c r="AA8701" i="3"/>
  <c r="U8701" i="3"/>
  <c r="AB8701" i="3"/>
  <c r="V8701" i="3"/>
  <c r="Z8701" i="3"/>
  <c r="BC8700" i="3"/>
  <c r="AD8701" i="3" l="1"/>
  <c r="AT8701" i="3" s="1"/>
  <c r="BW8700" i="3"/>
  <c r="BY8700" i="3"/>
  <c r="BX8700" i="3"/>
  <c r="AU8701" i="3" l="1"/>
  <c r="BK8701" i="3" s="1"/>
  <c r="AV8701" i="3"/>
  <c r="BO8701" i="3" s="1"/>
  <c r="AW8701" i="3"/>
  <c r="BM8701" i="3" s="1"/>
  <c r="BJ8701" i="3"/>
  <c r="BI8701" i="3"/>
  <c r="BL8701" i="3" l="1"/>
  <c r="BN8701" i="3"/>
  <c r="BB8701" i="3" s="1"/>
  <c r="AY8701" i="3"/>
  <c r="BA8701" i="3"/>
  <c r="BC8701" i="3" l="1"/>
  <c r="U8702" i="3"/>
  <c r="BV8701" i="3"/>
  <c r="P8702" i="3"/>
  <c r="R8702" i="3" s="1"/>
  <c r="Y8702" i="3"/>
  <c r="AA8702" i="3"/>
  <c r="AC8702" i="3"/>
  <c r="AB8702" i="3"/>
  <c r="X8702" i="3"/>
  <c r="Z8702" i="3"/>
  <c r="V8702" i="3"/>
  <c r="W8702" i="3"/>
  <c r="BX8701" i="3" l="1"/>
  <c r="BW8701" i="3"/>
  <c r="BY8701" i="3"/>
  <c r="AD8702" i="3"/>
  <c r="AV8702" i="3" l="1"/>
  <c r="AW8702" i="3"/>
  <c r="BM8702" i="3" s="1"/>
  <c r="AT8702" i="3"/>
  <c r="AU8702" i="3"/>
  <c r="BL8702" i="3" l="1"/>
  <c r="BK8702" i="3"/>
  <c r="BO8702" i="3"/>
  <c r="BN8702" i="3"/>
  <c r="BI8702" i="3"/>
  <c r="BJ8702" i="3"/>
  <c r="BB8702" i="3" l="1"/>
  <c r="AY8702" i="3"/>
  <c r="BA8702" i="3"/>
  <c r="U8703" i="3" l="1"/>
  <c r="P8703" i="3"/>
  <c r="R8703" i="3" s="1"/>
  <c r="X8703" i="3"/>
  <c r="V8703" i="3"/>
  <c r="Z8703" i="3"/>
  <c r="AC8703" i="3"/>
  <c r="Y8703" i="3"/>
  <c r="W8703" i="3"/>
  <c r="AB8703" i="3"/>
  <c r="AA8703" i="3"/>
  <c r="BV8702" i="3"/>
  <c r="BC8702" i="3"/>
  <c r="BW8702" i="3" l="1"/>
  <c r="BX8702" i="3"/>
  <c r="BY8702" i="3"/>
  <c r="AD8703" i="3"/>
  <c r="AW8703" i="3" l="1"/>
  <c r="BM8703" i="3" s="1"/>
  <c r="AV8703" i="3"/>
  <c r="AU8703" i="3"/>
  <c r="AT8703" i="3"/>
  <c r="BJ8703" i="3" l="1"/>
  <c r="BI8703" i="3"/>
  <c r="BN8703" i="3"/>
  <c r="BO8703" i="3"/>
  <c r="BL8703" i="3"/>
  <c r="BK8703" i="3"/>
  <c r="BB8703" i="3" l="1"/>
  <c r="AY8703" i="3"/>
  <c r="BA8703" i="3"/>
  <c r="BC8703" i="3" l="1"/>
  <c r="U8704" i="3"/>
  <c r="Z8704" i="3"/>
  <c r="AC8704" i="3"/>
  <c r="Y8704" i="3"/>
  <c r="X8704" i="3"/>
  <c r="AA8704" i="3"/>
  <c r="P8704" i="3"/>
  <c r="R8704" i="3" s="1"/>
  <c r="BV8703" i="3"/>
  <c r="V8704" i="3"/>
  <c r="AB8704" i="3"/>
  <c r="W8704" i="3"/>
  <c r="BY8703" i="3" l="1"/>
  <c r="BX8703" i="3"/>
  <c r="BW8703" i="3"/>
  <c r="AD8704" i="3"/>
  <c r="AW8704" i="3" l="1"/>
  <c r="BM8704" i="3" s="1"/>
  <c r="AV8704" i="3"/>
  <c r="AT8704" i="3"/>
  <c r="AU8704" i="3"/>
  <c r="BL8704" i="3" l="1"/>
  <c r="BK8704" i="3"/>
  <c r="BO8704" i="3"/>
  <c r="BN8704" i="3"/>
  <c r="BJ8704" i="3"/>
  <c r="BI8704" i="3"/>
  <c r="BB8704" i="3" l="1"/>
  <c r="AY8704" i="3"/>
  <c r="BA8704" i="3"/>
  <c r="P8705" i="3" l="1"/>
  <c r="R8705" i="3" s="1"/>
  <c r="U8705" i="3"/>
  <c r="BV8704" i="3"/>
  <c r="W8705" i="3"/>
  <c r="AC8705" i="3"/>
  <c r="AB8705" i="3"/>
  <c r="X8705" i="3"/>
  <c r="Z8705" i="3"/>
  <c r="Y8705" i="3"/>
  <c r="V8705" i="3"/>
  <c r="AA8705" i="3"/>
  <c r="BC8704" i="3"/>
  <c r="BX8704" i="3" l="1"/>
  <c r="BW8704" i="3"/>
  <c r="BY8704" i="3"/>
  <c r="AD8705" i="3"/>
  <c r="AV8705" i="3" l="1"/>
  <c r="AW8705" i="3"/>
  <c r="BM8705" i="3" s="1"/>
  <c r="AT8705" i="3"/>
  <c r="AU8705" i="3"/>
  <c r="BK8705" i="3" l="1"/>
  <c r="BL8705" i="3"/>
  <c r="BJ8705" i="3"/>
  <c r="BI8705" i="3"/>
  <c r="BN8705" i="3"/>
  <c r="BO8705" i="3"/>
  <c r="BB8705" i="3" l="1"/>
  <c r="AY8705" i="3"/>
  <c r="BA8705" i="3"/>
  <c r="BC8705" i="3" l="1"/>
  <c r="Z8706" i="3"/>
  <c r="U8706" i="3"/>
  <c r="AB8706" i="3"/>
  <c r="P8706" i="3"/>
  <c r="R8706" i="3" s="1"/>
  <c r="V8706" i="3"/>
  <c r="W8706" i="3"/>
  <c r="X8706" i="3"/>
  <c r="Y8706" i="3"/>
  <c r="AC8706" i="3"/>
  <c r="AA8706" i="3"/>
  <c r="BV8705" i="3"/>
  <c r="BX8705" i="3" l="1"/>
  <c r="BW8705" i="3"/>
  <c r="BY8705" i="3"/>
  <c r="AD8706" i="3"/>
  <c r="AV8706" i="3" l="1"/>
  <c r="AW8706" i="3"/>
  <c r="BM8706" i="3" s="1"/>
  <c r="AT8706" i="3"/>
  <c r="AU8706" i="3"/>
  <c r="BL8706" i="3" l="1"/>
  <c r="BK8706" i="3"/>
  <c r="BJ8706" i="3"/>
  <c r="BI8706" i="3"/>
  <c r="BO8706" i="3"/>
  <c r="BN8706" i="3"/>
  <c r="BB8706" i="3" l="1"/>
  <c r="AY8706" i="3"/>
  <c r="BA8706" i="3"/>
  <c r="BC8706" i="3" s="1"/>
  <c r="U8707" i="3" l="1"/>
  <c r="P8707" i="3"/>
  <c r="R8707" i="3" s="1"/>
  <c r="V8707" i="3"/>
  <c r="Y8707" i="3"/>
  <c r="W8707" i="3"/>
  <c r="AA8707" i="3"/>
  <c r="AB8707" i="3"/>
  <c r="X8707" i="3"/>
  <c r="Z8707" i="3"/>
  <c r="AC8707" i="3"/>
  <c r="BV8706" i="3"/>
  <c r="BX8706" i="3" l="1"/>
  <c r="BY8706" i="3"/>
  <c r="BW8706" i="3"/>
  <c r="AD8707" i="3"/>
  <c r="AW8707" i="3" l="1"/>
  <c r="BM8707" i="3" s="1"/>
  <c r="AV8707" i="3"/>
  <c r="AT8707" i="3"/>
  <c r="AU8707" i="3"/>
  <c r="BK8707" i="3" l="1"/>
  <c r="BL8707" i="3"/>
  <c r="BN8707" i="3"/>
  <c r="BO8707" i="3"/>
  <c r="BI8707" i="3"/>
  <c r="BJ8707" i="3"/>
  <c r="BB8707" i="3" l="1"/>
  <c r="AY8707" i="3"/>
  <c r="BA8707" i="3"/>
  <c r="BC8707" i="3" s="1"/>
  <c r="V8708" i="3" l="1"/>
  <c r="BV8707" i="3"/>
  <c r="W8708" i="3"/>
  <c r="Z8708" i="3"/>
  <c r="AC8708" i="3"/>
  <c r="U8708" i="3"/>
  <c r="AA8708" i="3"/>
  <c r="Y8708" i="3"/>
  <c r="X8708" i="3"/>
  <c r="P8708" i="3"/>
  <c r="R8708" i="3" s="1"/>
  <c r="AB8708" i="3"/>
  <c r="AD8708" i="3" l="1"/>
  <c r="AU8708" i="3" s="1"/>
  <c r="BW8707" i="3"/>
  <c r="BX8707" i="3"/>
  <c r="BY8707" i="3"/>
  <c r="AT8708" i="3" l="1"/>
  <c r="BI8708" i="3" s="1"/>
  <c r="AV8708" i="3"/>
  <c r="BO8708" i="3" s="1"/>
  <c r="AW8708" i="3"/>
  <c r="BM8708" i="3" s="1"/>
  <c r="BK8708" i="3"/>
  <c r="BJ8708" i="3" l="1"/>
  <c r="BL8708" i="3"/>
  <c r="BN8708" i="3"/>
  <c r="BB8708" i="3" s="1"/>
  <c r="AY8708" i="3" l="1"/>
  <c r="V8709" i="3" s="1"/>
  <c r="Y8709" i="3"/>
  <c r="W8709" i="3"/>
  <c r="P8709" i="3"/>
  <c r="R8709" i="3" s="1"/>
  <c r="BV8708" i="3"/>
  <c r="BY8708" i="3" s="1"/>
  <c r="U8709" i="3"/>
  <c r="BA8708" i="3"/>
  <c r="BC8708" i="3" s="1"/>
  <c r="Z8709" i="3"/>
  <c r="AB8709" i="3"/>
  <c r="X8709" i="3"/>
  <c r="BW8708" i="3"/>
  <c r="AA8709" i="3" l="1"/>
  <c r="AC8709" i="3"/>
  <c r="AD8709" i="3" s="1"/>
  <c r="BX8708" i="3"/>
  <c r="AW8709" i="3" l="1"/>
  <c r="BM8709" i="3" s="1"/>
  <c r="AV8709" i="3"/>
  <c r="BN8709" i="3" s="1"/>
  <c r="AT8709" i="3"/>
  <c r="BI8709" i="3" s="1"/>
  <c r="AU8709" i="3"/>
  <c r="BL8709" i="3" s="1"/>
  <c r="BO8709" i="3"/>
  <c r="BJ8709" i="3" l="1"/>
  <c r="BK8709" i="3"/>
  <c r="BB8709" i="3"/>
  <c r="AY8709" i="3"/>
  <c r="BA8709" i="3"/>
  <c r="BC8709" i="3" s="1"/>
  <c r="U8710" i="3" l="1"/>
  <c r="BV8709" i="3"/>
  <c r="P8710" i="3"/>
  <c r="R8710" i="3" s="1"/>
  <c r="AC8710" i="3"/>
  <c r="V8710" i="3"/>
  <c r="Y8710" i="3"/>
  <c r="X8710" i="3"/>
  <c r="AB8710" i="3"/>
  <c r="W8710" i="3"/>
  <c r="Z8710" i="3"/>
  <c r="AA8710" i="3"/>
  <c r="BW8709" i="3" l="1"/>
  <c r="BX8709" i="3"/>
  <c r="BY8709" i="3"/>
  <c r="AD8710" i="3"/>
  <c r="AV8710" i="3" l="1"/>
  <c r="AW8710" i="3"/>
  <c r="BM8710" i="3" s="1"/>
  <c r="AU8710" i="3"/>
  <c r="AT8710" i="3"/>
  <c r="BJ8710" i="3" l="1"/>
  <c r="BI8710" i="3"/>
  <c r="BL8710" i="3"/>
  <c r="BK8710" i="3"/>
  <c r="BO8710" i="3"/>
  <c r="BN8710" i="3"/>
  <c r="BB8710" i="3" l="1"/>
  <c r="AY8710" i="3"/>
  <c r="BA8710" i="3"/>
  <c r="BC8710" i="3" s="1"/>
  <c r="P8711" i="3" l="1"/>
  <c r="R8711" i="3" s="1"/>
  <c r="Z8711" i="3"/>
  <c r="V8711" i="3"/>
  <c r="AC8711" i="3"/>
  <c r="X8711" i="3"/>
  <c r="Y8711" i="3"/>
  <c r="AB8711" i="3"/>
  <c r="AA8711" i="3"/>
  <c r="U8711" i="3"/>
  <c r="W8711" i="3"/>
  <c r="BV8710" i="3"/>
  <c r="BW8710" i="3" l="1"/>
  <c r="BY8710" i="3"/>
  <c r="BX8710" i="3"/>
  <c r="AD8711" i="3"/>
  <c r="AW8711" i="3" l="1"/>
  <c r="BM8711" i="3" s="1"/>
  <c r="AV8711" i="3"/>
  <c r="AT8711" i="3"/>
  <c r="AU8711" i="3"/>
  <c r="BO8711" i="3" l="1"/>
  <c r="BN8711" i="3"/>
  <c r="BK8711" i="3"/>
  <c r="BL8711" i="3"/>
  <c r="BJ8711" i="3"/>
  <c r="BI8711" i="3"/>
  <c r="BB8711" i="3" l="1"/>
  <c r="AY8711" i="3"/>
  <c r="BA8711" i="3"/>
  <c r="P8712" i="3" l="1"/>
  <c r="R8712" i="3" s="1"/>
  <c r="X8712" i="3"/>
  <c r="Y8712" i="3"/>
  <c r="W8712" i="3"/>
  <c r="BV8711" i="3"/>
  <c r="U8712" i="3"/>
  <c r="Z8712" i="3"/>
  <c r="AC8712" i="3"/>
  <c r="AB8712" i="3"/>
  <c r="V8712" i="3"/>
  <c r="AA8712" i="3"/>
  <c r="BC8711" i="3"/>
  <c r="AD8712" i="3" l="1"/>
  <c r="BX8711" i="3"/>
  <c r="BW8711" i="3"/>
  <c r="BY8711" i="3"/>
  <c r="AV8712" i="3" l="1"/>
  <c r="AW8712" i="3"/>
  <c r="BM8712" i="3" s="1"/>
  <c r="AT8712" i="3"/>
  <c r="AU8712" i="3"/>
  <c r="BL8712" i="3" l="1"/>
  <c r="BK8712" i="3"/>
  <c r="BO8712" i="3"/>
  <c r="BN8712" i="3"/>
  <c r="BJ8712" i="3"/>
  <c r="BI8712" i="3"/>
  <c r="BB8712" i="3" l="1"/>
  <c r="AY8712" i="3"/>
  <c r="BA8712" i="3"/>
  <c r="U8713" i="3" l="1"/>
  <c r="P8713" i="3"/>
  <c r="R8713" i="3" s="1"/>
  <c r="W8713" i="3"/>
  <c r="AC8713" i="3"/>
  <c r="Z8713" i="3"/>
  <c r="X8713" i="3"/>
  <c r="Y8713" i="3"/>
  <c r="V8713" i="3"/>
  <c r="AB8713" i="3"/>
  <c r="AA8713" i="3"/>
  <c r="BV8712" i="3"/>
  <c r="BC8712" i="3"/>
  <c r="BY8712" i="3" l="1"/>
  <c r="BW8712" i="3"/>
  <c r="BX8712" i="3"/>
  <c r="AD8713" i="3"/>
  <c r="AV8713" i="3" l="1"/>
  <c r="AW8713" i="3"/>
  <c r="BM8713" i="3" s="1"/>
  <c r="AT8713" i="3"/>
  <c r="AU8713" i="3"/>
  <c r="BN8713" i="3" l="1"/>
  <c r="BO8713" i="3"/>
  <c r="BK8713" i="3"/>
  <c r="BL8713" i="3"/>
  <c r="BJ8713" i="3"/>
  <c r="BI8713" i="3"/>
  <c r="BB8713" i="3" l="1"/>
  <c r="AY8713" i="3"/>
  <c r="BA8713" i="3"/>
  <c r="BC8713" i="3" s="1"/>
  <c r="U8714" i="3" l="1"/>
  <c r="P8714" i="3"/>
  <c r="R8714" i="3" s="1"/>
  <c r="W8714" i="3"/>
  <c r="Z8714" i="3"/>
  <c r="Y8714" i="3"/>
  <c r="AB8714" i="3"/>
  <c r="X8714" i="3"/>
  <c r="AC8714" i="3"/>
  <c r="AA8714" i="3"/>
  <c r="V8714" i="3"/>
  <c r="BV8713" i="3"/>
  <c r="BW8713" i="3" l="1"/>
  <c r="BX8713" i="3"/>
  <c r="BY8713" i="3"/>
  <c r="AD8714" i="3"/>
  <c r="AV8714" i="3" l="1"/>
  <c r="AW8714" i="3"/>
  <c r="BM8714" i="3" s="1"/>
  <c r="AT8714" i="3"/>
  <c r="AU8714" i="3"/>
  <c r="BL8714" i="3" l="1"/>
  <c r="BK8714" i="3"/>
  <c r="BO8714" i="3"/>
  <c r="BN8714" i="3"/>
  <c r="BJ8714" i="3"/>
  <c r="BI8714" i="3"/>
  <c r="BB8714" i="3" l="1"/>
  <c r="AY8714" i="3"/>
  <c r="BA8714" i="3"/>
  <c r="U8715" i="3" l="1"/>
  <c r="P8715" i="3"/>
  <c r="R8715" i="3" s="1"/>
  <c r="V8715" i="3"/>
  <c r="AA8715" i="3"/>
  <c r="AB8715" i="3"/>
  <c r="Y8715" i="3"/>
  <c r="W8715" i="3"/>
  <c r="Z8715" i="3"/>
  <c r="AC8715" i="3"/>
  <c r="X8715" i="3"/>
  <c r="BV8714" i="3"/>
  <c r="BC8714" i="3"/>
  <c r="BX8714" i="3" l="1"/>
  <c r="BY8714" i="3"/>
  <c r="BW8714" i="3"/>
  <c r="AD8715" i="3"/>
  <c r="AV8715" i="3" l="1"/>
  <c r="AW8715" i="3"/>
  <c r="BM8715" i="3" s="1"/>
  <c r="AT8715" i="3"/>
  <c r="AU8715" i="3"/>
  <c r="BL8715" i="3" l="1"/>
  <c r="BK8715" i="3"/>
  <c r="BN8715" i="3"/>
  <c r="BO8715" i="3"/>
  <c r="BI8715" i="3"/>
  <c r="BJ8715" i="3"/>
  <c r="BB8715" i="3" l="1"/>
  <c r="AY8715" i="3"/>
  <c r="BA8715" i="3"/>
  <c r="BC8715" i="3" s="1"/>
  <c r="U8716" i="3" l="1"/>
  <c r="P8716" i="3"/>
  <c r="R8716" i="3" s="1"/>
  <c r="Y8716" i="3"/>
  <c r="AA8716" i="3"/>
  <c r="AC8716" i="3"/>
  <c r="BV8715" i="3"/>
  <c r="Z8716" i="3"/>
  <c r="V8716" i="3"/>
  <c r="X8716" i="3"/>
  <c r="AB8716" i="3"/>
  <c r="W8716" i="3"/>
  <c r="BW8715" i="3" l="1"/>
  <c r="BY8715" i="3"/>
  <c r="BX8715" i="3"/>
  <c r="AD8716" i="3"/>
  <c r="AW8716" i="3" l="1"/>
  <c r="BM8716" i="3" s="1"/>
  <c r="AV8716" i="3"/>
  <c r="AT8716" i="3"/>
  <c r="AU8716" i="3"/>
  <c r="BL8716" i="3" l="1"/>
  <c r="BK8716" i="3"/>
  <c r="BO8716" i="3"/>
  <c r="BN8716" i="3"/>
  <c r="BJ8716" i="3"/>
  <c r="BI8716" i="3"/>
  <c r="BB8716" i="3" l="1"/>
  <c r="AY8716" i="3"/>
  <c r="BA8716" i="3"/>
  <c r="Y8717" i="3" l="1"/>
  <c r="AB8717" i="3"/>
  <c r="P8717" i="3"/>
  <c r="R8717" i="3" s="1"/>
  <c r="AA8717" i="3"/>
  <c r="X8717" i="3"/>
  <c r="AC8717" i="3"/>
  <c r="Z8717" i="3"/>
  <c r="U8717" i="3"/>
  <c r="W8717" i="3"/>
  <c r="V8717" i="3"/>
  <c r="BV8716" i="3"/>
  <c r="BC8716" i="3"/>
  <c r="AD8717" i="3" l="1"/>
  <c r="BY8716" i="3"/>
  <c r="BW8716" i="3"/>
  <c r="BX8716" i="3"/>
  <c r="AW8717" i="3" l="1"/>
  <c r="BM8717" i="3" s="1"/>
  <c r="AV8717" i="3"/>
  <c r="BO8717" i="3" s="1"/>
  <c r="AT8717" i="3"/>
  <c r="BI8717" i="3" s="1"/>
  <c r="AU8717" i="3"/>
  <c r="BL8717" i="3" l="1"/>
  <c r="BJ8717" i="3"/>
  <c r="BN8717" i="3"/>
  <c r="BB8717" i="3" s="1"/>
  <c r="BK8717" i="3"/>
  <c r="AY8717" i="3" l="1"/>
  <c r="BA8717" i="3"/>
  <c r="BC8717" i="3" s="1"/>
  <c r="U8718" i="3"/>
  <c r="P8718" i="3"/>
  <c r="R8718" i="3" s="1"/>
  <c r="BV8717" i="3"/>
  <c r="AA8718" i="3"/>
  <c r="X8718" i="3"/>
  <c r="AC8718" i="3"/>
  <c r="AB8718" i="3"/>
  <c r="V8718" i="3"/>
  <c r="Z8718" i="3"/>
  <c r="Y8718" i="3"/>
  <c r="W8718" i="3"/>
  <c r="BX8717" i="3" l="1"/>
  <c r="BW8717" i="3"/>
  <c r="BY8717" i="3"/>
  <c r="AD8718" i="3"/>
  <c r="AW8718" i="3" l="1"/>
  <c r="BM8718" i="3" s="1"/>
  <c r="AV8718" i="3"/>
  <c r="AT8718" i="3"/>
  <c r="AU8718" i="3"/>
  <c r="BL8718" i="3" l="1"/>
  <c r="BK8718" i="3"/>
  <c r="BO8718" i="3"/>
  <c r="BN8718" i="3"/>
  <c r="BJ8718" i="3"/>
  <c r="BI8718" i="3"/>
  <c r="BB8718" i="3" l="1"/>
  <c r="AY8718" i="3"/>
  <c r="BA8718" i="3"/>
  <c r="U8719" i="3" l="1"/>
  <c r="AC8719" i="3"/>
  <c r="BV8718" i="3"/>
  <c r="X8719" i="3"/>
  <c r="P8719" i="3"/>
  <c r="R8719" i="3" s="1"/>
  <c r="V8719" i="3"/>
  <c r="W8719" i="3"/>
  <c r="AA8719" i="3"/>
  <c r="Y8719" i="3"/>
  <c r="Z8719" i="3"/>
  <c r="AB8719" i="3"/>
  <c r="BC8718" i="3"/>
  <c r="BX8718" i="3" l="1"/>
  <c r="BY8718" i="3"/>
  <c r="BW8718" i="3"/>
  <c r="AD8719" i="3"/>
  <c r="AV8719" i="3" l="1"/>
  <c r="AW8719" i="3"/>
  <c r="BM8719" i="3" s="1"/>
  <c r="AT8719" i="3"/>
  <c r="AU8719" i="3"/>
  <c r="BL8719" i="3" l="1"/>
  <c r="BK8719" i="3"/>
  <c r="BJ8719" i="3"/>
  <c r="BI8719" i="3"/>
  <c r="BO8719" i="3"/>
  <c r="BN8719" i="3"/>
  <c r="BB8719" i="3" l="1"/>
  <c r="AY8719" i="3"/>
  <c r="BA8719" i="3"/>
  <c r="BC8719" i="3" l="1"/>
  <c r="BV8719" i="3"/>
  <c r="AB8720" i="3"/>
  <c r="W8720" i="3"/>
  <c r="P8720" i="3"/>
  <c r="R8720" i="3" s="1"/>
  <c r="V8720" i="3"/>
  <c r="X8720" i="3"/>
  <c r="AA8720" i="3"/>
  <c r="Y8720" i="3"/>
  <c r="U8720" i="3"/>
  <c r="Z8720" i="3"/>
  <c r="AC8720" i="3"/>
  <c r="AD8720" i="3" l="1"/>
  <c r="BX8719" i="3"/>
  <c r="BY8719" i="3"/>
  <c r="BW8719" i="3"/>
  <c r="AV8720" i="3" l="1"/>
  <c r="AW8720" i="3"/>
  <c r="BM8720" i="3" s="1"/>
  <c r="AT8720" i="3"/>
  <c r="AU8720" i="3"/>
  <c r="BL8720" i="3" l="1"/>
  <c r="BK8720" i="3"/>
  <c r="BJ8720" i="3"/>
  <c r="BI8720" i="3"/>
  <c r="BO8720" i="3"/>
  <c r="BN8720" i="3"/>
  <c r="BB8720" i="3" l="1"/>
  <c r="AY8720" i="3"/>
  <c r="BA8720" i="3"/>
  <c r="BC8720" i="3" s="1"/>
  <c r="U8721" i="3" l="1"/>
  <c r="P8721" i="3"/>
  <c r="R8721" i="3" s="1"/>
  <c r="Y8721" i="3"/>
  <c r="X8721" i="3"/>
  <c r="BV8720" i="3"/>
  <c r="AA8721" i="3"/>
  <c r="V8721" i="3"/>
  <c r="AB8721" i="3"/>
  <c r="W8721" i="3"/>
  <c r="AC8721" i="3"/>
  <c r="Z8721" i="3"/>
  <c r="BX8720" i="3" l="1"/>
  <c r="BY8720" i="3"/>
  <c r="BW8720" i="3"/>
  <c r="AD8721" i="3"/>
  <c r="AV8721" i="3" l="1"/>
  <c r="AW8721" i="3"/>
  <c r="BM8721" i="3" s="1"/>
  <c r="AT8721" i="3"/>
  <c r="AU8721" i="3"/>
  <c r="BL8721" i="3" l="1"/>
  <c r="BK8721" i="3"/>
  <c r="BO8721" i="3"/>
  <c r="BN8721" i="3"/>
  <c r="BJ8721" i="3"/>
  <c r="BI8721" i="3"/>
  <c r="BB8721" i="3" l="1"/>
  <c r="AY8721" i="3"/>
  <c r="BA8721" i="3"/>
  <c r="BV8721" i="3" l="1"/>
  <c r="AC8722" i="3"/>
  <c r="AA8722" i="3"/>
  <c r="W8722" i="3"/>
  <c r="Z8722" i="3"/>
  <c r="X8722" i="3"/>
  <c r="V8722" i="3"/>
  <c r="AB8722" i="3"/>
  <c r="P8722" i="3"/>
  <c r="R8722" i="3" s="1"/>
  <c r="Y8722" i="3"/>
  <c r="U8722" i="3"/>
  <c r="BC8721" i="3"/>
  <c r="AD8722" i="3" l="1"/>
  <c r="BY8721" i="3"/>
  <c r="BW8721" i="3"/>
  <c r="BX8721" i="3"/>
  <c r="AT8722" i="3" l="1"/>
  <c r="BI8722" i="3" s="1"/>
  <c r="AV8722" i="3"/>
  <c r="BO8722" i="3" s="1"/>
  <c r="AW8722" i="3"/>
  <c r="BM8722" i="3" s="1"/>
  <c r="AU8722" i="3"/>
  <c r="BL8722" i="3" l="1"/>
  <c r="BJ8722" i="3"/>
  <c r="BA8722" i="3" s="1"/>
  <c r="BK8722" i="3"/>
  <c r="BN8722" i="3"/>
  <c r="BB8722" i="3" s="1"/>
  <c r="BC8722" i="3" l="1"/>
  <c r="AY8722" i="3"/>
  <c r="P8723" i="3" s="1"/>
  <c r="R8723" i="3" s="1"/>
  <c r="BV8722" i="3"/>
  <c r="AA8723" i="3" l="1"/>
  <c r="AC8723" i="3"/>
  <c r="Z8723" i="3"/>
  <c r="X8723" i="3"/>
  <c r="AB8723" i="3"/>
  <c r="W8723" i="3"/>
  <c r="Y8723" i="3"/>
  <c r="V8723" i="3"/>
  <c r="U8723" i="3"/>
  <c r="BX8722" i="3"/>
  <c r="BW8722" i="3"/>
  <c r="BY8722" i="3"/>
  <c r="AD8723" i="3" l="1"/>
  <c r="AW8723" i="3" s="1"/>
  <c r="BM8723" i="3" s="1"/>
  <c r="AU8723" i="3" l="1"/>
  <c r="AT8723" i="3"/>
  <c r="BJ8723" i="3" s="1"/>
  <c r="AV8723" i="3"/>
  <c r="BO8723" i="3" s="1"/>
  <c r="BL8723" i="3"/>
  <c r="BK8723" i="3"/>
  <c r="BI8723" i="3" l="1"/>
  <c r="BN8723" i="3"/>
  <c r="BB8723" i="3" s="1"/>
  <c r="AY8723" i="3"/>
  <c r="BA8723" i="3"/>
  <c r="BC8723" i="3" l="1"/>
  <c r="P8724" i="3"/>
  <c r="R8724" i="3" s="1"/>
  <c r="U8724" i="3"/>
  <c r="Z8724" i="3"/>
  <c r="AB8724" i="3"/>
  <c r="Y8724" i="3"/>
  <c r="AA8724" i="3"/>
  <c r="AC8724" i="3"/>
  <c r="X8724" i="3"/>
  <c r="V8724" i="3"/>
  <c r="BV8723" i="3"/>
  <c r="W8724" i="3"/>
  <c r="BX8723" i="3" l="1"/>
  <c r="BW8723" i="3"/>
  <c r="BY8723" i="3"/>
  <c r="AD8724" i="3"/>
  <c r="AW8724" i="3" l="1"/>
  <c r="BM8724" i="3" s="1"/>
  <c r="AV8724" i="3"/>
  <c r="AT8724" i="3"/>
  <c r="AU8724" i="3"/>
  <c r="BL8724" i="3" l="1"/>
  <c r="BK8724" i="3"/>
  <c r="BO8724" i="3"/>
  <c r="BN8724" i="3"/>
  <c r="BJ8724" i="3"/>
  <c r="BI8724" i="3"/>
  <c r="BB8724" i="3" l="1"/>
  <c r="AY8724" i="3"/>
  <c r="BA8724" i="3"/>
  <c r="U8725" i="3" l="1"/>
  <c r="P8725" i="3"/>
  <c r="R8725" i="3" s="1"/>
  <c r="AC8725" i="3"/>
  <c r="Z8725" i="3"/>
  <c r="W8725" i="3"/>
  <c r="V8725" i="3"/>
  <c r="AB8725" i="3"/>
  <c r="X8725" i="3"/>
  <c r="AA8725" i="3"/>
  <c r="Y8725" i="3"/>
  <c r="BV8724" i="3"/>
  <c r="BC8724" i="3"/>
  <c r="BY8724" i="3" l="1"/>
  <c r="BW8724" i="3"/>
  <c r="BX8724" i="3"/>
  <c r="AD8725" i="3"/>
  <c r="AW8725" i="3" l="1"/>
  <c r="BM8725" i="3" s="1"/>
  <c r="AV8725" i="3"/>
  <c r="AT8725" i="3"/>
  <c r="AU8725" i="3"/>
  <c r="BL8725" i="3" l="1"/>
  <c r="BK8725" i="3"/>
  <c r="BJ8725" i="3"/>
  <c r="BI8725" i="3"/>
  <c r="BO8725" i="3"/>
  <c r="BN8725" i="3"/>
  <c r="BB8725" i="3" l="1"/>
  <c r="AY8725" i="3"/>
  <c r="BA8725" i="3"/>
  <c r="BC8725" i="3" l="1"/>
  <c r="P8726" i="3"/>
  <c r="R8726" i="3" s="1"/>
  <c r="BV8725" i="3"/>
  <c r="Z8726" i="3"/>
  <c r="AB8726" i="3"/>
  <c r="V8726" i="3"/>
  <c r="Y8726" i="3"/>
  <c r="AC8726" i="3"/>
  <c r="U8726" i="3"/>
  <c r="W8726" i="3"/>
  <c r="X8726" i="3"/>
  <c r="AA8726" i="3"/>
  <c r="AD8726" i="3" l="1"/>
  <c r="BY8725" i="3"/>
  <c r="BW8725" i="3"/>
  <c r="BX8725" i="3"/>
  <c r="AT8726" i="3" l="1"/>
  <c r="BI8726" i="3" s="1"/>
  <c r="AW8726" i="3"/>
  <c r="BM8726" i="3" s="1"/>
  <c r="AV8726" i="3"/>
  <c r="BO8726" i="3" s="1"/>
  <c r="AU8726" i="3"/>
  <c r="BK8726" i="3" s="1"/>
  <c r="BJ8726" i="3" l="1"/>
  <c r="BA8726" i="3" s="1"/>
  <c r="BL8726" i="3"/>
  <c r="BN8726" i="3"/>
  <c r="BB8726" i="3" s="1"/>
  <c r="AY8726" i="3" l="1"/>
  <c r="P8727" i="3" s="1"/>
  <c r="R8727" i="3" s="1"/>
  <c r="BC8726" i="3"/>
  <c r="X8727" i="3" l="1"/>
  <c r="AC8727" i="3"/>
  <c r="BV8726" i="3"/>
  <c r="BX8726" i="3" s="1"/>
  <c r="W8727" i="3"/>
  <c r="AA8727" i="3"/>
  <c r="AB8727" i="3"/>
  <c r="V8727" i="3"/>
  <c r="Z8727" i="3"/>
  <c r="Y8727" i="3"/>
  <c r="U8727" i="3"/>
  <c r="BW8726" i="3"/>
  <c r="BY8726" i="3"/>
  <c r="AD8727" i="3" l="1"/>
  <c r="AV8727" i="3" s="1"/>
  <c r="AT8727" i="3"/>
  <c r="AU8727" i="3" l="1"/>
  <c r="BK8727" i="3" s="1"/>
  <c r="AW8727" i="3"/>
  <c r="BM8727" i="3" s="1"/>
  <c r="BI8727" i="3"/>
  <c r="BO8727" i="3"/>
  <c r="BJ8727" i="3" l="1"/>
  <c r="AY8727" i="3" s="1"/>
  <c r="BN8727" i="3"/>
  <c r="BB8727" i="3" s="1"/>
  <c r="BL8727" i="3"/>
  <c r="BA8727" i="3" l="1"/>
  <c r="BC8727" i="3" s="1"/>
  <c r="U8728" i="3"/>
  <c r="BV8727" i="3"/>
  <c r="AA8728" i="3"/>
  <c r="Y8728" i="3"/>
  <c r="P8728" i="3"/>
  <c r="R8728" i="3" s="1"/>
  <c r="Z8728" i="3"/>
  <c r="AC8728" i="3"/>
  <c r="V8728" i="3"/>
  <c r="W8728" i="3"/>
  <c r="X8728" i="3"/>
  <c r="AB8728" i="3"/>
  <c r="BY8727" i="3" l="1"/>
  <c r="BX8727" i="3"/>
  <c r="BW8727" i="3"/>
  <c r="AD8728" i="3"/>
  <c r="AV8728" i="3" l="1"/>
  <c r="AW8728" i="3"/>
  <c r="BM8728" i="3" s="1"/>
  <c r="AT8728" i="3"/>
  <c r="AU8728" i="3"/>
  <c r="BL8728" i="3" l="1"/>
  <c r="BK8728" i="3"/>
  <c r="BO8728" i="3"/>
  <c r="BN8728" i="3"/>
  <c r="BJ8728" i="3"/>
  <c r="BI8728" i="3"/>
  <c r="BB8728" i="3" l="1"/>
  <c r="AY8728" i="3"/>
  <c r="BA8728" i="3"/>
  <c r="P8729" i="3" l="1"/>
  <c r="R8729" i="3" s="1"/>
  <c r="U8729" i="3"/>
  <c r="Z8729" i="3"/>
  <c r="W8729" i="3"/>
  <c r="AA8729" i="3"/>
  <c r="Y8729" i="3"/>
  <c r="AC8729" i="3"/>
  <c r="BV8728" i="3"/>
  <c r="AB8729" i="3"/>
  <c r="V8729" i="3"/>
  <c r="X8729" i="3"/>
  <c r="BC8728" i="3"/>
  <c r="BY8728" i="3" l="1"/>
  <c r="BW8728" i="3"/>
  <c r="BX8728" i="3"/>
  <c r="AD8729" i="3"/>
  <c r="AV8729" i="3" l="1"/>
  <c r="AW8729" i="3"/>
  <c r="BM8729" i="3" s="1"/>
  <c r="AU8729" i="3"/>
  <c r="AT8729" i="3"/>
  <c r="BJ8729" i="3" l="1"/>
  <c r="BI8729" i="3"/>
  <c r="BL8729" i="3"/>
  <c r="BK8729" i="3"/>
  <c r="BO8729" i="3"/>
  <c r="BN8729" i="3"/>
  <c r="BB8729" i="3" l="1"/>
  <c r="AY8729" i="3"/>
  <c r="BA8729" i="3"/>
  <c r="BC8729" i="3" l="1"/>
  <c r="U8730" i="3"/>
  <c r="AB8730" i="3"/>
  <c r="X8730" i="3"/>
  <c r="AA8730" i="3"/>
  <c r="W8730" i="3"/>
  <c r="V8730" i="3"/>
  <c r="AC8730" i="3"/>
  <c r="Y8730" i="3"/>
  <c r="Z8730" i="3"/>
  <c r="P8730" i="3"/>
  <c r="R8730" i="3" s="1"/>
  <c r="BV8729" i="3"/>
  <c r="BY8729" i="3" l="1"/>
  <c r="BW8729" i="3"/>
  <c r="BX8729" i="3"/>
  <c r="AD8730" i="3"/>
  <c r="AV8730" i="3" l="1"/>
  <c r="AW8730" i="3"/>
  <c r="BM8730" i="3" s="1"/>
  <c r="AT8730" i="3"/>
  <c r="AU8730" i="3"/>
  <c r="BL8730" i="3" l="1"/>
  <c r="BK8730" i="3"/>
  <c r="BI8730" i="3"/>
  <c r="BJ8730" i="3"/>
  <c r="BO8730" i="3"/>
  <c r="BN8730" i="3"/>
  <c r="BB8730" i="3" l="1"/>
  <c r="AY8730" i="3"/>
  <c r="BA8730" i="3"/>
  <c r="BC8730" i="3" l="1"/>
  <c r="U8731" i="3"/>
  <c r="BV8730" i="3"/>
  <c r="AB8731" i="3"/>
  <c r="Z8731" i="3"/>
  <c r="AA8731" i="3"/>
  <c r="W8731" i="3"/>
  <c r="V8731" i="3"/>
  <c r="X8731" i="3"/>
  <c r="AC8731" i="3"/>
  <c r="Y8731" i="3"/>
  <c r="P8731" i="3"/>
  <c r="R8731" i="3" s="1"/>
  <c r="BY8730" i="3" l="1"/>
  <c r="BX8730" i="3"/>
  <c r="BW8730" i="3"/>
  <c r="AD8731" i="3"/>
  <c r="AW8731" i="3" l="1"/>
  <c r="BM8731" i="3" s="1"/>
  <c r="AV8731" i="3"/>
  <c r="AT8731" i="3"/>
  <c r="AU8731" i="3"/>
  <c r="BL8731" i="3" l="1"/>
  <c r="BK8731" i="3"/>
  <c r="BO8731" i="3"/>
  <c r="BN8731" i="3"/>
  <c r="BJ8731" i="3"/>
  <c r="BI8731" i="3"/>
  <c r="BB8731" i="3" l="1"/>
  <c r="AY8731" i="3"/>
  <c r="BA8731" i="3"/>
  <c r="U8732" i="3" l="1"/>
  <c r="AC8732" i="3"/>
  <c r="AB8732" i="3"/>
  <c r="AA8732" i="3"/>
  <c r="BV8731" i="3"/>
  <c r="W8732" i="3"/>
  <c r="V8732" i="3"/>
  <c r="Y8732" i="3"/>
  <c r="P8732" i="3"/>
  <c r="R8732" i="3" s="1"/>
  <c r="Z8732" i="3"/>
  <c r="X8732" i="3"/>
  <c r="BC8731" i="3"/>
  <c r="BX8731" i="3" l="1"/>
  <c r="BY8731" i="3"/>
  <c r="BW8731" i="3"/>
  <c r="AD8732" i="3"/>
  <c r="AW8732" i="3" l="1"/>
  <c r="BM8732" i="3" s="1"/>
  <c r="AV8732" i="3"/>
  <c r="AT8732" i="3"/>
  <c r="AU8732" i="3"/>
  <c r="BL8732" i="3" l="1"/>
  <c r="BK8732" i="3"/>
  <c r="BJ8732" i="3"/>
  <c r="BI8732" i="3"/>
  <c r="BO8732" i="3"/>
  <c r="BN8732" i="3"/>
  <c r="BB8732" i="3" l="1"/>
  <c r="AY8732" i="3"/>
  <c r="BA8732" i="3"/>
  <c r="BC8732" i="3" s="1"/>
  <c r="U8733" i="3" l="1"/>
  <c r="P8733" i="3"/>
  <c r="R8733" i="3" s="1"/>
  <c r="Y8733" i="3"/>
  <c r="Z8733" i="3"/>
  <c r="AC8733" i="3"/>
  <c r="V8733" i="3"/>
  <c r="W8733" i="3"/>
  <c r="X8733" i="3"/>
  <c r="AA8733" i="3"/>
  <c r="BV8732" i="3"/>
  <c r="AB8733" i="3"/>
  <c r="BX8732" i="3" l="1"/>
  <c r="BW8732" i="3"/>
  <c r="BY8732" i="3"/>
  <c r="AD8733" i="3"/>
  <c r="AV8733" i="3" l="1"/>
  <c r="AW8733" i="3"/>
  <c r="BM8733" i="3" s="1"/>
  <c r="AT8733" i="3"/>
  <c r="AU8733" i="3"/>
  <c r="BL8733" i="3" l="1"/>
  <c r="BK8733" i="3"/>
  <c r="BI8733" i="3"/>
  <c r="BJ8733" i="3"/>
  <c r="BO8733" i="3"/>
  <c r="BN8733" i="3"/>
  <c r="BB8733" i="3" l="1"/>
  <c r="AY8733" i="3"/>
  <c r="BA8733" i="3"/>
  <c r="BC8733" i="3" l="1"/>
  <c r="U8734" i="3"/>
  <c r="Z8734" i="3"/>
  <c r="BV8733" i="3"/>
  <c r="AC8734" i="3"/>
  <c r="V8734" i="3"/>
  <c r="P8734" i="3"/>
  <c r="R8734" i="3" s="1"/>
  <c r="W8734" i="3"/>
  <c r="X8734" i="3"/>
  <c r="AA8734" i="3"/>
  <c r="Y8734" i="3"/>
  <c r="AB8734" i="3"/>
  <c r="BY8733" i="3" l="1"/>
  <c r="BW8733" i="3"/>
  <c r="BX8733" i="3"/>
  <c r="AD8734" i="3"/>
  <c r="AW8734" i="3" l="1"/>
  <c r="BM8734" i="3" s="1"/>
  <c r="AV8734" i="3"/>
  <c r="AT8734" i="3"/>
  <c r="AU8734" i="3"/>
  <c r="BL8734" i="3" l="1"/>
  <c r="BK8734" i="3"/>
  <c r="BJ8734" i="3"/>
  <c r="BI8734" i="3"/>
  <c r="BO8734" i="3"/>
  <c r="BN8734" i="3"/>
  <c r="BB8734" i="3" l="1"/>
  <c r="AY8734" i="3"/>
  <c r="BA8734" i="3"/>
  <c r="BC8734" i="3" l="1"/>
  <c r="U8735" i="3"/>
  <c r="P8735" i="3"/>
  <c r="R8735" i="3" s="1"/>
  <c r="W8735" i="3"/>
  <c r="AC8735" i="3"/>
  <c r="AB8735" i="3"/>
  <c r="V8735" i="3"/>
  <c r="Y8735" i="3"/>
  <c r="Z8735" i="3"/>
  <c r="BV8734" i="3"/>
  <c r="AA8735" i="3"/>
  <c r="X8735" i="3"/>
  <c r="BW8734" i="3" l="1"/>
  <c r="BY8734" i="3"/>
  <c r="BX8734" i="3"/>
  <c r="AD8735" i="3"/>
  <c r="AV8735" i="3" l="1"/>
  <c r="AW8735" i="3"/>
  <c r="BM8735" i="3" s="1"/>
  <c r="AT8735" i="3"/>
  <c r="AU8735" i="3"/>
  <c r="BL8735" i="3" l="1"/>
  <c r="BK8735" i="3"/>
  <c r="BN8735" i="3"/>
  <c r="BO8735" i="3"/>
  <c r="BJ8735" i="3"/>
  <c r="BI8735" i="3"/>
  <c r="BB8735" i="3" l="1"/>
  <c r="AY8735" i="3"/>
  <c r="BA8735" i="3"/>
  <c r="BC8735" i="3" s="1"/>
  <c r="U8736" i="3" l="1"/>
  <c r="W8736" i="3"/>
  <c r="AC8736" i="3"/>
  <c r="Y8736" i="3"/>
  <c r="AA8736" i="3"/>
  <c r="AB8736" i="3"/>
  <c r="V8736" i="3"/>
  <c r="P8736" i="3"/>
  <c r="R8736" i="3" s="1"/>
  <c r="BV8735" i="3"/>
  <c r="X8736" i="3"/>
  <c r="Z8736" i="3"/>
  <c r="AD8736" i="3" l="1"/>
  <c r="BY8735" i="3"/>
  <c r="BX8735" i="3"/>
  <c r="BW8735" i="3"/>
  <c r="AV8736" i="3" l="1"/>
  <c r="AW8736" i="3"/>
  <c r="BM8736" i="3" s="1"/>
  <c r="AT8736" i="3"/>
  <c r="AU8736" i="3"/>
  <c r="BL8736" i="3" l="1"/>
  <c r="BK8736" i="3"/>
  <c r="BJ8736" i="3"/>
  <c r="BI8736" i="3"/>
  <c r="BO8736" i="3"/>
  <c r="BN8736" i="3"/>
  <c r="BB8736" i="3" l="1"/>
  <c r="AY8736" i="3"/>
  <c r="BA8736" i="3"/>
  <c r="BC8736" i="3" l="1"/>
  <c r="U8737" i="3"/>
  <c r="P8737" i="3"/>
  <c r="R8737" i="3" s="1"/>
  <c r="W8737" i="3"/>
  <c r="Z8737" i="3"/>
  <c r="Y8737" i="3"/>
  <c r="AA8737" i="3"/>
  <c r="BV8736" i="3"/>
  <c r="AB8737" i="3"/>
  <c r="V8737" i="3"/>
  <c r="X8737" i="3"/>
  <c r="AC8737" i="3"/>
  <c r="BX8736" i="3" l="1"/>
  <c r="BY8736" i="3"/>
  <c r="BW8736" i="3"/>
  <c r="AD8737" i="3"/>
  <c r="AV8737" i="3" l="1"/>
  <c r="AW8737" i="3"/>
  <c r="BM8737" i="3" s="1"/>
  <c r="AT8737" i="3"/>
  <c r="AU8737" i="3"/>
  <c r="BL8737" i="3" l="1"/>
  <c r="BK8737" i="3"/>
  <c r="BN8737" i="3"/>
  <c r="BO8737" i="3"/>
  <c r="BJ8737" i="3"/>
  <c r="BI8737" i="3"/>
  <c r="BB8737" i="3" l="1"/>
  <c r="AY8737" i="3"/>
  <c r="BA8737" i="3"/>
  <c r="BC8737" i="3" s="1"/>
  <c r="BV8737" i="3" l="1"/>
  <c r="U8738" i="3"/>
  <c r="W8738" i="3"/>
  <c r="AB8738" i="3"/>
  <c r="V8738" i="3"/>
  <c r="AA8738" i="3"/>
  <c r="Z8738" i="3"/>
  <c r="AC8738" i="3"/>
  <c r="Y8738" i="3"/>
  <c r="X8738" i="3"/>
  <c r="P8738" i="3"/>
  <c r="R8738" i="3" s="1"/>
  <c r="AD8738" i="3" l="1"/>
  <c r="BX8737" i="3"/>
  <c r="BW8737" i="3"/>
  <c r="BY8737" i="3"/>
  <c r="AV8738" i="3" l="1"/>
  <c r="AW8738" i="3"/>
  <c r="BM8738" i="3" s="1"/>
  <c r="AT8738" i="3"/>
  <c r="AU8738" i="3"/>
  <c r="BL8738" i="3" l="1"/>
  <c r="BK8738" i="3"/>
  <c r="BO8738" i="3"/>
  <c r="BN8738" i="3"/>
  <c r="BJ8738" i="3"/>
  <c r="BI8738" i="3"/>
  <c r="BB8738" i="3" l="1"/>
  <c r="AY8738" i="3"/>
  <c r="BA8738" i="3"/>
  <c r="AB8739" i="3" l="1"/>
  <c r="P8739" i="3"/>
  <c r="R8739" i="3" s="1"/>
  <c r="U8739" i="3"/>
  <c r="AC8739" i="3"/>
  <c r="X8739" i="3"/>
  <c r="W8739" i="3"/>
  <c r="Y8739" i="3"/>
  <c r="AA8739" i="3"/>
  <c r="V8739" i="3"/>
  <c r="Z8739" i="3"/>
  <c r="BV8738" i="3"/>
  <c r="BC8738" i="3"/>
  <c r="BX8738" i="3" l="1"/>
  <c r="BY8738" i="3"/>
  <c r="BW8738" i="3"/>
  <c r="AD8739" i="3"/>
  <c r="AW8739" i="3" l="1"/>
  <c r="BM8739" i="3" s="1"/>
  <c r="AV8739" i="3"/>
  <c r="AT8739" i="3"/>
  <c r="AU8739" i="3"/>
  <c r="BO8739" i="3" l="1"/>
  <c r="BN8739" i="3"/>
  <c r="BL8739" i="3"/>
  <c r="BK8739" i="3"/>
  <c r="BI8739" i="3"/>
  <c r="BJ8739" i="3"/>
  <c r="BB8739" i="3" l="1"/>
  <c r="AY8739" i="3"/>
  <c r="BA8739" i="3"/>
  <c r="P8740" i="3" l="1"/>
  <c r="R8740" i="3" s="1"/>
  <c r="BV8739" i="3"/>
  <c r="U8740" i="3"/>
  <c r="AC8740" i="3"/>
  <c r="Z8740" i="3"/>
  <c r="V8740" i="3"/>
  <c r="AA8740" i="3"/>
  <c r="X8740" i="3"/>
  <c r="Y8740" i="3"/>
  <c r="AB8740" i="3"/>
  <c r="W8740" i="3"/>
  <c r="BC8739" i="3"/>
  <c r="AD8740" i="3" l="1"/>
  <c r="BW8739" i="3"/>
  <c r="BX8739" i="3"/>
  <c r="BY8739" i="3"/>
  <c r="AV8740" i="3" l="1"/>
  <c r="AW8740" i="3"/>
  <c r="BM8740" i="3" s="1"/>
  <c r="AT8740" i="3"/>
  <c r="AU8740" i="3"/>
  <c r="BL8740" i="3" l="1"/>
  <c r="BK8740" i="3"/>
  <c r="BO8740" i="3"/>
  <c r="BN8740" i="3"/>
  <c r="BI8740" i="3"/>
  <c r="BJ8740" i="3"/>
  <c r="BB8740" i="3" l="1"/>
  <c r="AY8740" i="3"/>
  <c r="BA8740" i="3"/>
  <c r="P8741" i="3" l="1"/>
  <c r="R8741" i="3" s="1"/>
  <c r="U8741" i="3"/>
  <c r="BV8740" i="3"/>
  <c r="AA8741" i="3"/>
  <c r="Y8741" i="3"/>
  <c r="X8741" i="3"/>
  <c r="W8741" i="3"/>
  <c r="Z8741" i="3"/>
  <c r="V8741" i="3"/>
  <c r="AB8741" i="3"/>
  <c r="AC8741" i="3"/>
  <c r="BC8740" i="3"/>
  <c r="BW8740" i="3" l="1"/>
  <c r="BX8740" i="3"/>
  <c r="BY8740" i="3"/>
  <c r="AD8741" i="3"/>
  <c r="AV8741" i="3" l="1"/>
  <c r="AW8741" i="3"/>
  <c r="BM8741" i="3" s="1"/>
  <c r="AT8741" i="3"/>
  <c r="AU8741" i="3"/>
  <c r="BL8741" i="3" l="1"/>
  <c r="BK8741" i="3"/>
  <c r="BJ8741" i="3"/>
  <c r="BI8741" i="3"/>
  <c r="BN8741" i="3"/>
  <c r="BO8741" i="3"/>
  <c r="BB8741" i="3" l="1"/>
  <c r="AY8741" i="3"/>
  <c r="BA8741" i="3"/>
  <c r="BC8741" i="3" s="1"/>
  <c r="P8742" i="3" l="1"/>
  <c r="R8742" i="3" s="1"/>
  <c r="BV8741" i="3"/>
  <c r="AC8742" i="3"/>
  <c r="U8742" i="3"/>
  <c r="V8742" i="3"/>
  <c r="W8742" i="3"/>
  <c r="AA8742" i="3"/>
  <c r="Z8742" i="3"/>
  <c r="X8742" i="3"/>
  <c r="AB8742" i="3"/>
  <c r="Y8742" i="3"/>
  <c r="AD8742" i="3" l="1"/>
  <c r="BY8741" i="3"/>
  <c r="BX8741" i="3"/>
  <c r="BW8741" i="3"/>
  <c r="AW8742" i="3" l="1"/>
  <c r="BM8742" i="3" s="1"/>
  <c r="AV8742" i="3"/>
  <c r="AU8742" i="3"/>
  <c r="AT8742" i="3"/>
  <c r="BJ8742" i="3" l="1"/>
  <c r="BI8742" i="3"/>
  <c r="BL8742" i="3"/>
  <c r="BK8742" i="3"/>
  <c r="BO8742" i="3"/>
  <c r="BN8742" i="3"/>
  <c r="AY8742" i="3" l="1"/>
  <c r="BB8742" i="3"/>
  <c r="BA8742" i="3"/>
  <c r="BC8742" i="3" l="1"/>
  <c r="P8743" i="3"/>
  <c r="R8743" i="3" s="1"/>
  <c r="U8743" i="3"/>
  <c r="BV8742" i="3"/>
  <c r="AC8743" i="3"/>
  <c r="X8743" i="3"/>
  <c r="AA8743" i="3"/>
  <c r="W8743" i="3"/>
  <c r="Z8743" i="3"/>
  <c r="Y8743" i="3"/>
  <c r="AB8743" i="3"/>
  <c r="V8743" i="3"/>
  <c r="BW8742" i="3" l="1"/>
  <c r="BX8742" i="3"/>
  <c r="BY8742" i="3"/>
  <c r="AD8743" i="3"/>
  <c r="AV8743" i="3" l="1"/>
  <c r="AW8743" i="3"/>
  <c r="BM8743" i="3" s="1"/>
  <c r="AU8743" i="3"/>
  <c r="AT8743" i="3"/>
  <c r="BI8743" i="3" l="1"/>
  <c r="BJ8743" i="3"/>
  <c r="BL8743" i="3"/>
  <c r="BK8743" i="3"/>
  <c r="BO8743" i="3"/>
  <c r="BN8743" i="3"/>
  <c r="BB8743" i="3" l="1"/>
  <c r="AY8743" i="3"/>
  <c r="BA8743" i="3"/>
  <c r="BC8743" i="3" s="1"/>
  <c r="W8744" i="3" l="1"/>
  <c r="AB8744" i="3"/>
  <c r="P8744" i="3"/>
  <c r="R8744" i="3" s="1"/>
  <c r="Z8744" i="3"/>
  <c r="AC8744" i="3"/>
  <c r="Y8744" i="3"/>
  <c r="BV8743" i="3"/>
  <c r="AA8744" i="3"/>
  <c r="V8744" i="3"/>
  <c r="X8744" i="3"/>
  <c r="U8744" i="3"/>
  <c r="AD8744" i="3" l="1"/>
  <c r="AT8744" i="3" s="1"/>
  <c r="BW8743" i="3"/>
  <c r="BY8743" i="3"/>
  <c r="BX8743" i="3"/>
  <c r="AW8744" i="3" l="1"/>
  <c r="BM8744" i="3" s="1"/>
  <c r="AV8744" i="3"/>
  <c r="BO8744" i="3" s="1"/>
  <c r="AU8744" i="3"/>
  <c r="BJ8744" i="3" s="1"/>
  <c r="BI8744" i="3"/>
  <c r="BN8744" i="3" l="1"/>
  <c r="BB8744" i="3" s="1"/>
  <c r="BK8744" i="3"/>
  <c r="BL8744" i="3"/>
  <c r="AY8744" i="3"/>
  <c r="BA8744" i="3"/>
  <c r="BC8744" i="3" l="1"/>
  <c r="P8745" i="3"/>
  <c r="R8745" i="3" s="1"/>
  <c r="W8745" i="3"/>
  <c r="Y8745" i="3"/>
  <c r="X8745" i="3"/>
  <c r="AA8745" i="3"/>
  <c r="AB8745" i="3"/>
  <c r="Z8745" i="3"/>
  <c r="AC8745" i="3"/>
  <c r="V8745" i="3"/>
  <c r="U8745" i="3"/>
  <c r="BV8744" i="3"/>
  <c r="AD8745" i="3" l="1"/>
  <c r="AU8745" i="3" s="1"/>
  <c r="BX8744" i="3"/>
  <c r="BY8744" i="3"/>
  <c r="BW8744" i="3"/>
  <c r="AT8745" i="3" l="1"/>
  <c r="BJ8745" i="3" s="1"/>
  <c r="AV8745" i="3"/>
  <c r="BO8745" i="3" s="1"/>
  <c r="AW8745" i="3"/>
  <c r="BM8745" i="3" s="1"/>
  <c r="BK8745" i="3"/>
  <c r="BI8745" i="3" l="1"/>
  <c r="AY8745" i="3" s="1"/>
  <c r="BN8745" i="3"/>
  <c r="BB8745" i="3" s="1"/>
  <c r="BL8745" i="3"/>
  <c r="BA8745" i="3" l="1"/>
  <c r="BC8745" i="3" s="1"/>
  <c r="U8746" i="3"/>
  <c r="Y8746" i="3"/>
  <c r="Z8746" i="3"/>
  <c r="W8746" i="3"/>
  <c r="AB8746" i="3"/>
  <c r="AA8746" i="3"/>
  <c r="P8746" i="3"/>
  <c r="R8746" i="3" s="1"/>
  <c r="X8746" i="3"/>
  <c r="AC8746" i="3"/>
  <c r="V8746" i="3"/>
  <c r="BV8745" i="3"/>
  <c r="BW8745" i="3" l="1"/>
  <c r="BX8745" i="3"/>
  <c r="BY8745" i="3"/>
  <c r="AD8746" i="3"/>
  <c r="AW8746" i="3" l="1"/>
  <c r="BM8746" i="3" s="1"/>
  <c r="AV8746" i="3"/>
  <c r="AT8746" i="3"/>
  <c r="AU8746" i="3"/>
  <c r="BL8746" i="3" l="1"/>
  <c r="BK8746" i="3"/>
  <c r="BI8746" i="3"/>
  <c r="BJ8746" i="3"/>
  <c r="BO8746" i="3"/>
  <c r="BN8746" i="3"/>
  <c r="BB8746" i="3" l="1"/>
  <c r="AY8746" i="3"/>
  <c r="BA8746" i="3"/>
  <c r="BC8746" i="3" s="1"/>
  <c r="P8747" i="3" l="1"/>
  <c r="R8747" i="3" s="1"/>
  <c r="U8747" i="3"/>
  <c r="X8747" i="3"/>
  <c r="AA8747" i="3"/>
  <c r="Z8747" i="3"/>
  <c r="AB8747" i="3"/>
  <c r="AC8747" i="3"/>
  <c r="V8747" i="3"/>
  <c r="Y8747" i="3"/>
  <c r="W8747" i="3"/>
  <c r="BV8746" i="3"/>
  <c r="AD8747" i="3" l="1"/>
  <c r="BW8746" i="3"/>
  <c r="BX8746" i="3"/>
  <c r="BY8746" i="3"/>
  <c r="AW8747" i="3" l="1"/>
  <c r="BM8747" i="3" s="1"/>
  <c r="AV8747" i="3"/>
  <c r="AU8747" i="3"/>
  <c r="AT8747" i="3"/>
  <c r="BJ8747" i="3" l="1"/>
  <c r="BI8747" i="3"/>
  <c r="BL8747" i="3"/>
  <c r="BK8747" i="3"/>
  <c r="BO8747" i="3"/>
  <c r="BN8747" i="3"/>
  <c r="BB8747" i="3" l="1"/>
  <c r="AY8747" i="3"/>
  <c r="BA8747" i="3"/>
  <c r="BC8747" i="3" l="1"/>
  <c r="U8748" i="3"/>
  <c r="P8748" i="3"/>
  <c r="R8748" i="3" s="1"/>
  <c r="V8748" i="3"/>
  <c r="Y8748" i="3"/>
  <c r="AA8748" i="3"/>
  <c r="X8748" i="3"/>
  <c r="Z8748" i="3"/>
  <c r="AB8748" i="3"/>
  <c r="BV8747" i="3"/>
  <c r="W8748" i="3"/>
  <c r="AC8748" i="3"/>
  <c r="BW8747" i="3" l="1"/>
  <c r="BY8747" i="3"/>
  <c r="BX8747" i="3"/>
  <c r="AD8748" i="3"/>
  <c r="AW8748" i="3" l="1"/>
  <c r="BM8748" i="3" s="1"/>
  <c r="AV8748" i="3"/>
  <c r="AT8748" i="3"/>
  <c r="AU8748" i="3"/>
  <c r="BO8748" i="3" l="1"/>
  <c r="BN8748" i="3"/>
  <c r="BL8748" i="3"/>
  <c r="BK8748" i="3"/>
  <c r="BI8748" i="3"/>
  <c r="BJ8748" i="3"/>
  <c r="BB8748" i="3" l="1"/>
  <c r="AY8748" i="3"/>
  <c r="BA8748" i="3"/>
  <c r="U8749" i="3" l="1"/>
  <c r="AA8749" i="3"/>
  <c r="AC8749" i="3"/>
  <c r="W8749" i="3"/>
  <c r="Y8749" i="3"/>
  <c r="AB8749" i="3"/>
  <c r="V8749" i="3"/>
  <c r="Z8749" i="3"/>
  <c r="P8749" i="3"/>
  <c r="R8749" i="3" s="1"/>
  <c r="X8749" i="3"/>
  <c r="BV8748" i="3"/>
  <c r="BC8748" i="3"/>
  <c r="BY8748" i="3" l="1"/>
  <c r="BX8748" i="3"/>
  <c r="BW8748" i="3"/>
  <c r="AD8749" i="3"/>
  <c r="AV8749" i="3" l="1"/>
  <c r="AW8749" i="3"/>
  <c r="BM8749" i="3" s="1"/>
  <c r="AT8749" i="3"/>
  <c r="AU8749" i="3"/>
  <c r="BL8749" i="3" l="1"/>
  <c r="BK8749" i="3"/>
  <c r="BN8749" i="3"/>
  <c r="BO8749" i="3"/>
  <c r="BJ8749" i="3"/>
  <c r="BI8749" i="3"/>
  <c r="BB8749" i="3" l="1"/>
  <c r="AY8749" i="3"/>
  <c r="BA8749" i="3"/>
  <c r="BC8749" i="3" s="1"/>
  <c r="P8750" i="3" l="1"/>
  <c r="R8750" i="3" s="1"/>
  <c r="V8750" i="3"/>
  <c r="Z8750" i="3"/>
  <c r="W8750" i="3"/>
  <c r="BV8749" i="3"/>
  <c r="AA8750" i="3"/>
  <c r="X8750" i="3"/>
  <c r="Y8750" i="3"/>
  <c r="AC8750" i="3"/>
  <c r="AB8750" i="3"/>
  <c r="U8750" i="3"/>
  <c r="AD8750" i="3" l="1"/>
  <c r="BX8749" i="3"/>
  <c r="BW8749" i="3"/>
  <c r="BY8749" i="3"/>
  <c r="AV8750" i="3" l="1"/>
  <c r="AW8750" i="3"/>
  <c r="BM8750" i="3" s="1"/>
  <c r="AT8750" i="3"/>
  <c r="AU8750" i="3"/>
  <c r="BL8750" i="3" l="1"/>
  <c r="BK8750" i="3"/>
  <c r="BJ8750" i="3"/>
  <c r="BI8750" i="3"/>
  <c r="BO8750" i="3"/>
  <c r="BN8750" i="3"/>
  <c r="BB8750" i="3" l="1"/>
  <c r="AY8750" i="3"/>
  <c r="BA8750" i="3"/>
  <c r="BC8750" i="3" l="1"/>
  <c r="P8751" i="3"/>
  <c r="R8751" i="3" s="1"/>
  <c r="U8751" i="3"/>
  <c r="AB8751" i="3"/>
  <c r="X8751" i="3"/>
  <c r="Z8751" i="3"/>
  <c r="W8751" i="3"/>
  <c r="AA8751" i="3"/>
  <c r="V8751" i="3"/>
  <c r="Y8751" i="3"/>
  <c r="AC8751" i="3"/>
  <c r="BV8750" i="3"/>
  <c r="AD8751" i="3" l="1"/>
  <c r="BX8750" i="3"/>
  <c r="BW8750" i="3"/>
  <c r="BY8750" i="3"/>
  <c r="AV8751" i="3" l="1"/>
  <c r="AW8751" i="3"/>
  <c r="BM8751" i="3" s="1"/>
  <c r="AU8751" i="3"/>
  <c r="AT8751" i="3"/>
  <c r="BJ8751" i="3" l="1"/>
  <c r="BI8751" i="3"/>
  <c r="BL8751" i="3"/>
  <c r="BK8751" i="3"/>
  <c r="BO8751" i="3"/>
  <c r="BN8751" i="3"/>
  <c r="BB8751" i="3" l="1"/>
  <c r="AY8751" i="3"/>
  <c r="BA8751" i="3"/>
  <c r="BC8751" i="3" l="1"/>
  <c r="P8752" i="3"/>
  <c r="R8752" i="3" s="1"/>
  <c r="BV8751" i="3"/>
  <c r="U8752" i="3"/>
  <c r="AA8752" i="3"/>
  <c r="W8752" i="3"/>
  <c r="AB8752" i="3"/>
  <c r="AC8752" i="3"/>
  <c r="Z8752" i="3"/>
  <c r="X8752" i="3"/>
  <c r="V8752" i="3"/>
  <c r="Y8752" i="3"/>
  <c r="AD8752" i="3" l="1"/>
  <c r="BY8751" i="3"/>
  <c r="BX8751" i="3"/>
  <c r="BW8751" i="3"/>
  <c r="AW8752" i="3" l="1"/>
  <c r="BM8752" i="3" s="1"/>
  <c r="AV8752" i="3"/>
  <c r="AT8752" i="3"/>
  <c r="AU8752" i="3"/>
  <c r="BL8752" i="3" l="1"/>
  <c r="BK8752" i="3"/>
  <c r="BO8752" i="3"/>
  <c r="BN8752" i="3"/>
  <c r="BJ8752" i="3"/>
  <c r="BI8752" i="3"/>
  <c r="BB8752" i="3" l="1"/>
  <c r="AY8752" i="3"/>
  <c r="BA8752" i="3"/>
  <c r="P8753" i="3" l="1"/>
  <c r="R8753" i="3" s="1"/>
  <c r="U8753" i="3"/>
  <c r="AC8753" i="3"/>
  <c r="Y8753" i="3"/>
  <c r="BV8752" i="3"/>
  <c r="X8753" i="3"/>
  <c r="V8753" i="3"/>
  <c r="AB8753" i="3"/>
  <c r="Z8753" i="3"/>
  <c r="AA8753" i="3"/>
  <c r="W8753" i="3"/>
  <c r="BC8752" i="3"/>
  <c r="BX8752" i="3" l="1"/>
  <c r="BY8752" i="3"/>
  <c r="BW8752" i="3"/>
  <c r="AD8753" i="3"/>
  <c r="AW8753" i="3" l="1"/>
  <c r="BM8753" i="3" s="1"/>
  <c r="AV8753" i="3"/>
  <c r="AT8753" i="3"/>
  <c r="AU8753" i="3"/>
  <c r="BL8753" i="3" l="1"/>
  <c r="BK8753" i="3"/>
  <c r="BI8753" i="3"/>
  <c r="BJ8753" i="3"/>
  <c r="BN8753" i="3"/>
  <c r="BO8753" i="3"/>
  <c r="BB8753" i="3" l="1"/>
  <c r="AY8753" i="3"/>
  <c r="BA8753" i="3"/>
  <c r="BC8753" i="3" s="1"/>
  <c r="U8754" i="3" l="1"/>
  <c r="P8754" i="3"/>
  <c r="R8754" i="3" s="1"/>
  <c r="AC8754" i="3"/>
  <c r="X8754" i="3"/>
  <c r="W8754" i="3"/>
  <c r="V8754" i="3"/>
  <c r="Y8754" i="3"/>
  <c r="AB8754" i="3"/>
  <c r="AA8754" i="3"/>
  <c r="Z8754" i="3"/>
  <c r="BV8753" i="3"/>
  <c r="BX8753" i="3" l="1"/>
  <c r="BY8753" i="3"/>
  <c r="BW8753" i="3"/>
  <c r="AD8754" i="3"/>
  <c r="AW8754" i="3" l="1"/>
  <c r="BM8754" i="3" s="1"/>
  <c r="AV8754" i="3"/>
  <c r="AT8754" i="3"/>
  <c r="AU8754" i="3"/>
  <c r="BL8754" i="3" l="1"/>
  <c r="BK8754" i="3"/>
  <c r="BJ8754" i="3"/>
  <c r="BI8754" i="3"/>
  <c r="BO8754" i="3"/>
  <c r="BN8754" i="3"/>
  <c r="BB8754" i="3" l="1"/>
  <c r="AY8754" i="3"/>
  <c r="BA8754" i="3"/>
  <c r="BC8754" i="3" s="1"/>
  <c r="P8755" i="3" l="1"/>
  <c r="R8755" i="3" s="1"/>
  <c r="AB8755" i="3"/>
  <c r="AC8755" i="3"/>
  <c r="W8755" i="3"/>
  <c r="AA8755" i="3"/>
  <c r="Z8755" i="3"/>
  <c r="U8755" i="3"/>
  <c r="V8755" i="3"/>
  <c r="X8755" i="3"/>
  <c r="Y8755" i="3"/>
  <c r="BV8754" i="3"/>
  <c r="BX8754" i="3" l="1"/>
  <c r="BW8754" i="3"/>
  <c r="BY8754" i="3"/>
  <c r="AD8755" i="3"/>
  <c r="AV8755" i="3" l="1"/>
  <c r="AW8755" i="3"/>
  <c r="BM8755" i="3" s="1"/>
  <c r="AT8755" i="3"/>
  <c r="AU8755" i="3"/>
  <c r="BN8755" i="3" l="1"/>
  <c r="BO8755" i="3"/>
  <c r="BL8755" i="3"/>
  <c r="BK8755" i="3"/>
  <c r="BI8755" i="3"/>
  <c r="BJ8755" i="3"/>
  <c r="BB8755" i="3" l="1"/>
  <c r="AY8755" i="3"/>
  <c r="BA8755" i="3"/>
  <c r="BC8755" i="3" l="1"/>
  <c r="U8756" i="3"/>
  <c r="AB8756" i="3"/>
  <c r="V8756" i="3"/>
  <c r="AC8756" i="3"/>
  <c r="Y8756" i="3"/>
  <c r="P8756" i="3"/>
  <c r="R8756" i="3" s="1"/>
  <c r="AA8756" i="3"/>
  <c r="X8756" i="3"/>
  <c r="Z8756" i="3"/>
  <c r="W8756" i="3"/>
  <c r="BV8755" i="3"/>
  <c r="AD8756" i="3" l="1"/>
  <c r="BY8755" i="3"/>
  <c r="BX8755" i="3"/>
  <c r="BW8755" i="3"/>
  <c r="AW8756" i="3" l="1"/>
  <c r="BM8756" i="3" s="1"/>
  <c r="AV8756" i="3"/>
  <c r="AU8756" i="3"/>
  <c r="AT8756" i="3"/>
  <c r="BI8756" i="3" l="1"/>
  <c r="BJ8756" i="3"/>
  <c r="BL8756" i="3"/>
  <c r="BK8756" i="3"/>
  <c r="BO8756" i="3"/>
  <c r="BN8756" i="3"/>
  <c r="BB8756" i="3" l="1"/>
  <c r="AY8756" i="3"/>
  <c r="BA8756" i="3"/>
  <c r="BC8756" i="3" s="1"/>
  <c r="P8757" i="3" l="1"/>
  <c r="R8757" i="3" s="1"/>
  <c r="U8757" i="3"/>
  <c r="V8757" i="3"/>
  <c r="AA8757" i="3"/>
  <c r="X8757" i="3"/>
  <c r="Z8757" i="3"/>
  <c r="AB8757" i="3"/>
  <c r="Y8757" i="3"/>
  <c r="W8757" i="3"/>
  <c r="AC8757" i="3"/>
  <c r="BV8756" i="3"/>
  <c r="AD8757" i="3" l="1"/>
  <c r="BX8756" i="3"/>
  <c r="BW8756" i="3"/>
  <c r="BY8756" i="3"/>
  <c r="AV8757" i="3" l="1"/>
  <c r="AW8757" i="3"/>
  <c r="BM8757" i="3" s="1"/>
  <c r="AT8757" i="3"/>
  <c r="AU8757" i="3"/>
  <c r="BL8757" i="3" l="1"/>
  <c r="BK8757" i="3"/>
  <c r="BO8757" i="3"/>
  <c r="BN8757" i="3"/>
  <c r="BI8757" i="3"/>
  <c r="BJ8757" i="3"/>
  <c r="BB8757" i="3" l="1"/>
  <c r="AY8757" i="3"/>
  <c r="BA8757" i="3"/>
  <c r="BC8757" i="3" l="1"/>
  <c r="U8758" i="3"/>
  <c r="BV8757" i="3"/>
  <c r="AA8758" i="3"/>
  <c r="AC8758" i="3"/>
  <c r="Z8758" i="3"/>
  <c r="W8758" i="3"/>
  <c r="AB8758" i="3"/>
  <c r="P8758" i="3"/>
  <c r="R8758" i="3" s="1"/>
  <c r="Y8758" i="3"/>
  <c r="V8758" i="3"/>
  <c r="X8758" i="3"/>
  <c r="AD8758" i="3" l="1"/>
  <c r="AU8758" i="3" s="1"/>
  <c r="BY8757" i="3"/>
  <c r="BX8757" i="3"/>
  <c r="BW8757" i="3"/>
  <c r="AT8758" i="3" l="1"/>
  <c r="BI8758" i="3" s="1"/>
  <c r="AV8758" i="3"/>
  <c r="AW8758" i="3"/>
  <c r="BM8758" i="3" s="1"/>
  <c r="BK8758" i="3"/>
  <c r="BJ8758" i="3" l="1"/>
  <c r="BA8758" i="3" s="1"/>
  <c r="BL8758" i="3"/>
  <c r="BN8758" i="3"/>
  <c r="BO8758" i="3"/>
  <c r="AY8758" i="3"/>
  <c r="BB8758" i="3" l="1"/>
  <c r="BC8758" i="3" s="1"/>
  <c r="U8759" i="3"/>
  <c r="P8759" i="3"/>
  <c r="R8759" i="3" s="1"/>
  <c r="V8759" i="3"/>
  <c r="AC8759" i="3"/>
  <c r="Z8759" i="3"/>
  <c r="AB8759" i="3"/>
  <c r="X8759" i="3"/>
  <c r="AA8759" i="3"/>
  <c r="Y8759" i="3"/>
  <c r="BV8758" i="3"/>
  <c r="W8759" i="3"/>
  <c r="BX8758" i="3" l="1"/>
  <c r="BY8758" i="3"/>
  <c r="BW8758" i="3"/>
  <c r="AD8759" i="3"/>
  <c r="AV8759" i="3" l="1"/>
  <c r="AW8759" i="3"/>
  <c r="BM8759" i="3" s="1"/>
  <c r="AU8759" i="3"/>
  <c r="AT8759" i="3"/>
  <c r="BJ8759" i="3" l="1"/>
  <c r="BI8759" i="3"/>
  <c r="BO8759" i="3"/>
  <c r="BN8759" i="3"/>
  <c r="BL8759" i="3"/>
  <c r="BK8759" i="3"/>
  <c r="BB8759" i="3" l="1"/>
  <c r="AY8759" i="3"/>
  <c r="BA8759" i="3"/>
  <c r="BC8759" i="3" s="1"/>
  <c r="P8760" i="3" l="1"/>
  <c r="R8760" i="3" s="1"/>
  <c r="U8760" i="3"/>
  <c r="V8760" i="3"/>
  <c r="AB8760" i="3"/>
  <c r="X8760" i="3"/>
  <c r="AA8760" i="3"/>
  <c r="AC8760" i="3"/>
  <c r="Y8760" i="3"/>
  <c r="W8760" i="3"/>
  <c r="BV8759" i="3"/>
  <c r="Z8760" i="3"/>
  <c r="BY8759" i="3" l="1"/>
  <c r="BW8759" i="3"/>
  <c r="BX8759" i="3"/>
  <c r="AD8760" i="3"/>
  <c r="AW8760" i="3" l="1"/>
  <c r="BM8760" i="3" s="1"/>
  <c r="AV8760" i="3"/>
  <c r="AU8760" i="3"/>
  <c r="AT8760" i="3"/>
  <c r="BI8760" i="3" l="1"/>
  <c r="BJ8760" i="3"/>
  <c r="BL8760" i="3"/>
  <c r="BK8760" i="3"/>
  <c r="BO8760" i="3"/>
  <c r="BN8760" i="3"/>
  <c r="BB8760" i="3" l="1"/>
  <c r="AY8760" i="3"/>
  <c r="BA8760" i="3"/>
  <c r="U8761" i="3" l="1"/>
  <c r="P8761" i="3"/>
  <c r="R8761" i="3" s="1"/>
  <c r="Y8761" i="3"/>
  <c r="X8761" i="3"/>
  <c r="W8761" i="3"/>
  <c r="AA8761" i="3"/>
  <c r="AC8761" i="3"/>
  <c r="AB8761" i="3"/>
  <c r="Z8761" i="3"/>
  <c r="V8761" i="3"/>
  <c r="BV8760" i="3"/>
  <c r="BC8760" i="3"/>
  <c r="BX8760" i="3" l="1"/>
  <c r="BY8760" i="3"/>
  <c r="BW8760" i="3"/>
  <c r="AD8761" i="3"/>
  <c r="AV8761" i="3" l="1"/>
  <c r="AW8761" i="3"/>
  <c r="BM8761" i="3" s="1"/>
  <c r="AU8761" i="3"/>
  <c r="AT8761" i="3"/>
  <c r="BJ8761" i="3" l="1"/>
  <c r="BI8761" i="3"/>
  <c r="BL8761" i="3"/>
  <c r="BK8761" i="3"/>
  <c r="BN8761" i="3"/>
  <c r="BO8761" i="3"/>
  <c r="BB8761" i="3" l="1"/>
  <c r="AY8761" i="3"/>
  <c r="BA8761" i="3"/>
  <c r="BC8761" i="3" s="1"/>
  <c r="P8762" i="3" l="1"/>
  <c r="R8762" i="3" s="1"/>
  <c r="BV8761" i="3"/>
  <c r="U8762" i="3"/>
  <c r="X8762" i="3"/>
  <c r="V8762" i="3"/>
  <c r="AC8762" i="3"/>
  <c r="AB8762" i="3"/>
  <c r="Y8762" i="3"/>
  <c r="AA8762" i="3"/>
  <c r="W8762" i="3"/>
  <c r="Z8762" i="3"/>
  <c r="AD8762" i="3" l="1"/>
  <c r="BW8761" i="3"/>
  <c r="BX8761" i="3"/>
  <c r="BY8761" i="3"/>
  <c r="AW8762" i="3" l="1"/>
  <c r="BM8762" i="3" s="1"/>
  <c r="AV8762" i="3"/>
  <c r="AT8762" i="3"/>
  <c r="AU8762" i="3"/>
  <c r="BL8762" i="3" l="1"/>
  <c r="BK8762" i="3"/>
  <c r="BO8762" i="3"/>
  <c r="BN8762" i="3"/>
  <c r="BJ8762" i="3"/>
  <c r="BI8762" i="3"/>
  <c r="BB8762" i="3" l="1"/>
  <c r="AY8762" i="3"/>
  <c r="BA8762" i="3"/>
  <c r="P8763" i="3" l="1"/>
  <c r="R8763" i="3" s="1"/>
  <c r="U8763" i="3"/>
  <c r="AC8763" i="3"/>
  <c r="AA8763" i="3"/>
  <c r="V8763" i="3"/>
  <c r="Y8763" i="3"/>
  <c r="X8763" i="3"/>
  <c r="W8763" i="3"/>
  <c r="Z8763" i="3"/>
  <c r="AB8763" i="3"/>
  <c r="BV8762" i="3"/>
  <c r="BC8762" i="3"/>
  <c r="BX8762" i="3" l="1"/>
  <c r="BW8762" i="3"/>
  <c r="BY8762" i="3"/>
  <c r="AD8763" i="3"/>
  <c r="AW8763" i="3" l="1"/>
  <c r="BM8763" i="3" s="1"/>
  <c r="AV8763" i="3"/>
  <c r="AT8763" i="3"/>
  <c r="AU8763" i="3"/>
  <c r="BO8763" i="3" l="1"/>
  <c r="BN8763" i="3"/>
  <c r="BL8763" i="3"/>
  <c r="BK8763" i="3"/>
  <c r="BI8763" i="3"/>
  <c r="BJ8763" i="3"/>
  <c r="BB8763" i="3" l="1"/>
  <c r="AY8763" i="3"/>
  <c r="BA8763" i="3"/>
  <c r="P8764" i="3" l="1"/>
  <c r="R8764" i="3" s="1"/>
  <c r="BV8763" i="3"/>
  <c r="AA8764" i="3"/>
  <c r="AC8764" i="3"/>
  <c r="Y8764" i="3"/>
  <c r="AB8764" i="3"/>
  <c r="Z8764" i="3"/>
  <c r="V8764" i="3"/>
  <c r="W8764" i="3"/>
  <c r="U8764" i="3"/>
  <c r="X8764" i="3"/>
  <c r="BC8763" i="3"/>
  <c r="AD8764" i="3" l="1"/>
  <c r="BX8763" i="3"/>
  <c r="BY8763" i="3"/>
  <c r="BW8763" i="3"/>
  <c r="AW8764" i="3" l="1"/>
  <c r="BM8764" i="3" s="1"/>
  <c r="AV8764" i="3"/>
  <c r="B3122" i="3"/>
  <c r="AT8764" i="3"/>
  <c r="AU8764" i="3"/>
  <c r="BL8764" i="3" l="1"/>
  <c r="BK8764" i="3"/>
  <c r="BO8764" i="3"/>
  <c r="BN8764" i="3"/>
  <c r="BJ8764" i="3"/>
  <c r="BI8764" i="3"/>
  <c r="AY8764" i="3" l="1"/>
  <c r="BV8764" i="3" s="1"/>
  <c r="BB8764" i="3"/>
  <c r="BA8764" i="3"/>
  <c r="BT5" i="3" l="1" a="1"/>
  <c r="BT5" i="3" s="1"/>
  <c r="E16" i="12" s="1"/>
  <c r="BB3" i="3"/>
  <c r="E9" i="12" s="1"/>
  <c r="F9" i="12" s="1"/>
  <c r="BW8764" i="3"/>
  <c r="BW4" i="3" s="1"/>
  <c r="BX8764" i="3"/>
  <c r="BX4" i="3" s="1"/>
  <c r="BY8764" i="3"/>
  <c r="BY4" i="3" s="1"/>
  <c r="BC8764" i="3"/>
  <c r="BA3" i="3"/>
  <c r="E8" i="12" s="1"/>
  <c r="F8" i="12" s="1"/>
  <c r="BS5" i="3" a="1"/>
  <c r="BS5" i="3" l="1"/>
  <c r="E15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illem van der Spoel - BK</author>
  </authors>
  <commentList>
    <comment ref="N7630" authorId="0" shapeId="0" xr:uid="{236CA9DA-6FFF-4C8A-B92E-0111977BFCEF}">
      <text>
        <r>
          <rPr>
            <b/>
            <sz val="9"/>
            <color indexed="81"/>
            <rFont val="Tahoma"/>
            <family val="2"/>
          </rPr>
          <t>Willem van der Spoel - BK:</t>
        </r>
        <r>
          <rPr>
            <sz val="9"/>
            <color indexed="81"/>
            <rFont val="Tahoma"/>
            <family val="2"/>
          </rPr>
          <t xml:space="preserve">
hier staat origineel 99, maar dat geeft een vreemd resultaat. Met de hand aangepast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33" uniqueCount="328">
  <si>
    <t>Transmission</t>
  </si>
  <si>
    <t>U facade wall</t>
  </si>
  <si>
    <t>U roof</t>
  </si>
  <si>
    <t>U floor</t>
  </si>
  <si>
    <t>Infiltration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</t>
    </r>
  </si>
  <si>
    <t>J/kgK</t>
  </si>
  <si>
    <t>Dry air heating capacity</t>
  </si>
  <si>
    <r>
      <t>W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K</t>
    </r>
  </si>
  <si>
    <t>Ventilation</t>
  </si>
  <si>
    <t>Flow rate infiltration</t>
  </si>
  <si>
    <t>Heat recovery efficiency</t>
  </si>
  <si>
    <t>Internal heat gains</t>
  </si>
  <si>
    <t>Fraction light power thermally released</t>
  </si>
  <si>
    <t>people</t>
  </si>
  <si>
    <r>
      <t>W/m</t>
    </r>
    <r>
      <rPr>
        <vertAlign val="superscript"/>
        <sz val="11"/>
        <color theme="1"/>
        <rFont val="Calibri"/>
        <family val="2"/>
        <scheme val="minor"/>
      </rPr>
      <t>2</t>
    </r>
  </si>
  <si>
    <t>Water density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</si>
  <si>
    <t>Specific heat of water</t>
  </si>
  <si>
    <t>Lighting</t>
  </si>
  <si>
    <t>Appliances</t>
  </si>
  <si>
    <t>Outdoor Temperature (oC)</t>
  </si>
  <si>
    <t>Direct sun radiation (W/m2)</t>
  </si>
  <si>
    <t>Diffuse sun radiation (W/m2)</t>
  </si>
  <si>
    <t>Total sun radiation (W/m2)</t>
  </si>
  <si>
    <t>North</t>
  </si>
  <si>
    <t>North-East</t>
  </si>
  <si>
    <t>East</t>
  </si>
  <si>
    <t>South-East</t>
  </si>
  <si>
    <t>South</t>
  </si>
  <si>
    <t>South-West</t>
  </si>
  <si>
    <t>West</t>
  </si>
  <si>
    <t>North-West</t>
  </si>
  <si>
    <t>Horizontal</t>
  </si>
  <si>
    <t xml:space="preserve"> </t>
  </si>
  <si>
    <t>Window</t>
  </si>
  <si>
    <t>Wall</t>
  </si>
  <si>
    <t>Roof</t>
  </si>
  <si>
    <t>Hour</t>
  </si>
  <si>
    <t xml:space="preserve">Total </t>
  </si>
  <si>
    <t>Density of air</t>
  </si>
  <si>
    <t>Total</t>
  </si>
  <si>
    <t>People</t>
  </si>
  <si>
    <t>ENERGY DEMAND</t>
  </si>
  <si>
    <t>Building heating/cooling demand</t>
  </si>
  <si>
    <t>Internal heat gains (Wh)</t>
  </si>
  <si>
    <t>kW</t>
  </si>
  <si>
    <t>don't change these data</t>
  </si>
  <si>
    <t>Building volume</t>
  </si>
  <si>
    <t>m</t>
  </si>
  <si>
    <t>Total Floor Area</t>
  </si>
  <si>
    <t>Rc roof</t>
  </si>
  <si>
    <t>alfai (convection/radiation coefficient indoor)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K/W</t>
    </r>
  </si>
  <si>
    <t>%</t>
  </si>
  <si>
    <t>Total Facade wall area</t>
  </si>
  <si>
    <t>Total Roof area</t>
  </si>
  <si>
    <t>Total Ground floor area</t>
  </si>
  <si>
    <r>
      <t>kg/m</t>
    </r>
    <r>
      <rPr>
        <vertAlign val="superscript"/>
        <sz val="11"/>
        <rFont val="Calibri"/>
        <family val="2"/>
        <scheme val="minor"/>
      </rPr>
      <t>3</t>
    </r>
  </si>
  <si>
    <t>Ground temperature</t>
  </si>
  <si>
    <t>Presence of people</t>
  </si>
  <si>
    <t>Lighting &amp; appliances on</t>
  </si>
  <si>
    <t/>
  </si>
  <si>
    <t>Window percentage North-East</t>
  </si>
  <si>
    <t>Window percentage South-West</t>
  </si>
  <si>
    <t>N-E</t>
  </si>
  <si>
    <t>S-E</t>
  </si>
  <si>
    <t>S-W</t>
  </si>
  <si>
    <t>N-W</t>
  </si>
  <si>
    <t>Window percentage North</t>
  </si>
  <si>
    <t>Window percentage East</t>
  </si>
  <si>
    <t>Window percentage South-East</t>
  </si>
  <si>
    <t>Window percentage South</t>
  </si>
  <si>
    <t>Window percentage West</t>
  </si>
  <si>
    <t>Window percentage North-West</t>
  </si>
  <si>
    <t>Total floor area (BVO, sum up all floors)</t>
  </si>
  <si>
    <t>Nominal power heating (thermal)</t>
  </si>
  <si>
    <t>Nominal power cooling (thermal)</t>
  </si>
  <si>
    <t>Month</t>
  </si>
  <si>
    <t>Day</t>
  </si>
  <si>
    <t>Year</t>
  </si>
  <si>
    <t>Lighting (electrical)</t>
  </si>
  <si>
    <t>Monday</t>
  </si>
  <si>
    <t>Tuesday</t>
  </si>
  <si>
    <t>Wednesday</t>
  </si>
  <si>
    <t>Thursday</t>
  </si>
  <si>
    <t>Friday</t>
  </si>
  <si>
    <t>Saturday</t>
  </si>
  <si>
    <t>Sunday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charset val="1"/>
        <scheme val="minor"/>
      </rPr>
      <t/>
    </r>
  </si>
  <si>
    <t>Calculations and constants</t>
  </si>
  <si>
    <t>PEOPLE</t>
  </si>
  <si>
    <t>LIGHTING AND EQUIPMENT</t>
  </si>
  <si>
    <t>lighting and equipment</t>
  </si>
  <si>
    <t>system</t>
  </si>
  <si>
    <t xml:space="preserve">Presence of people </t>
  </si>
  <si>
    <t>Lighting &amp; equipments</t>
  </si>
  <si>
    <t>DO NOT CHANGE</t>
  </si>
  <si>
    <t>dir</t>
  </si>
  <si>
    <t>diff</t>
  </si>
  <si>
    <t>alt</t>
  </si>
  <si>
    <t>azim</t>
  </si>
  <si>
    <t>[kWh/m2]</t>
  </si>
  <si>
    <t>HEATING/COOLING ON/OFF</t>
  </si>
  <si>
    <t>VENTILATION AIRFLOW SCHEDULE</t>
  </si>
  <si>
    <t>ventilation</t>
  </si>
  <si>
    <t xml:space="preserve">Ventilation </t>
  </si>
  <si>
    <t>Pa</t>
  </si>
  <si>
    <t>W</t>
  </si>
  <si>
    <t xml:space="preserve">weather file NEN5060:2018 Energy </t>
  </si>
  <si>
    <t>(Hour) (MET)</t>
  </si>
  <si>
    <t>Total sun radiation (kWh/m2)</t>
  </si>
  <si>
    <t>heating</t>
  </si>
  <si>
    <t>cooling</t>
  </si>
  <si>
    <t>sorted</t>
  </si>
  <si>
    <t>kWh</t>
  </si>
  <si>
    <t>Max heating</t>
  </si>
  <si>
    <t xml:space="preserve">Thermal capacity </t>
  </si>
  <si>
    <t>Infiltration coupling (W/K)</t>
  </si>
  <si>
    <t>Transmission coupling (W/K)</t>
  </si>
  <si>
    <t>Max cooling</t>
  </si>
  <si>
    <t>T_i</t>
  </si>
  <si>
    <t>Q_heat (kWh)</t>
  </si>
  <si>
    <t>Q_cool (kWh)</t>
  </si>
  <si>
    <t>Q_heat+cool (kWh)</t>
  </si>
  <si>
    <t>Indoor temperature</t>
  </si>
  <si>
    <t>sum:</t>
  </si>
  <si>
    <t>Total Window (glazing + frame) area</t>
  </si>
  <si>
    <t>Window area  (glazing + frame) (N)</t>
  </si>
  <si>
    <t>Window area  (glazing + frame) (N-E)</t>
  </si>
  <si>
    <t>Window area  (glazing + frame) (E)</t>
  </si>
  <si>
    <t>Window area  (glazing + frame) (S-E)</t>
  </si>
  <si>
    <t>Window area  (glazing + frame)(S)</t>
  </si>
  <si>
    <t>Window area  (glazing + frame) (S-W)</t>
  </si>
  <si>
    <t>Window area  (glazing + frame)(W)</t>
  </si>
  <si>
    <t>Window area  (glazing + frame) (N-W)</t>
  </si>
  <si>
    <t>Window area  (glazing + frame)(roof)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 pp</t>
    </r>
  </si>
  <si>
    <t>MJ/K</t>
  </si>
  <si>
    <t>Total façade area (incl. windows) North</t>
  </si>
  <si>
    <t>Total façade area (incl. windows) North-East</t>
  </si>
  <si>
    <t>Total façade area (incl. windows) East</t>
  </si>
  <si>
    <t>Total façade area (incl. windows) South-East</t>
  </si>
  <si>
    <t>Total façade area (incl. windows) South</t>
  </si>
  <si>
    <t>Total façade area (incl. windows) South-West</t>
  </si>
  <si>
    <t>Total façade area (incl. windows) West</t>
  </si>
  <si>
    <t>Total façade area (incl. windows) North-West</t>
  </si>
  <si>
    <t>Glazing percentage of windows North</t>
  </si>
  <si>
    <t>Glazing percentage of windows North-East</t>
  </si>
  <si>
    <t>Glazing percentage of windows East</t>
  </si>
  <si>
    <t>Glazing percentage of windows South-East</t>
  </si>
  <si>
    <t>Glazing percentage of windows South</t>
  </si>
  <si>
    <t>Glazing percentage of windows South-West</t>
  </si>
  <si>
    <t>Glazing percentage of windows West</t>
  </si>
  <si>
    <t>Glazing percentage of windows North-West</t>
  </si>
  <si>
    <t>Appliances power per square meter (maximum)</t>
  </si>
  <si>
    <t>Additional natural  ventilation for free cooling</t>
  </si>
  <si>
    <t>Indoor setpoint temperature for heating</t>
  </si>
  <si>
    <t>Indoor setpoint temperature for cooling</t>
  </si>
  <si>
    <t>Ventilation system properties</t>
  </si>
  <si>
    <t>Temperature settings</t>
  </si>
  <si>
    <t>Solar absorption coefficient  (N)</t>
  </si>
  <si>
    <t>Solar absorption coefficient  (N-E)</t>
  </si>
  <si>
    <t>Solar absorption coefficient  (E)</t>
  </si>
  <si>
    <t>Solar absorption coefficient  (S-E)</t>
  </si>
  <si>
    <t>Solar absorption coefficient  (S)</t>
  </si>
  <si>
    <t>Solar absorption coefficient  (S-W)</t>
  </si>
  <si>
    <t>Solar absorption coefficient  (W)</t>
  </si>
  <si>
    <t>Solar absorption coefficient  (N-W)</t>
  </si>
  <si>
    <t>Solar absorption coefficient  (roof)</t>
  </si>
  <si>
    <t>alfao (convection/radiation coefficient outdoor)</t>
  </si>
  <si>
    <t>Solar radiation opaque parts (Wh)</t>
  </si>
  <si>
    <t>Total façade area (excl. windows) North</t>
  </si>
  <si>
    <t>Total façade area (excl. windows) North-East</t>
  </si>
  <si>
    <t>Total façade area (excl. windows) East</t>
  </si>
  <si>
    <t>Total façade area (excl. windows) South-East</t>
  </si>
  <si>
    <t>Total façade area (excl. windows) South</t>
  </si>
  <si>
    <t>Total façade area (excl. windows) South-West</t>
  </si>
  <si>
    <t>Total façade area (excl. windows) West</t>
  </si>
  <si>
    <t>Total façade area (excl. windows) North-West</t>
  </si>
  <si>
    <t>Maximum heating power</t>
  </si>
  <si>
    <t>Maximum cooling power</t>
  </si>
  <si>
    <t>Hours</t>
  </si>
  <si>
    <t>Free floating</t>
  </si>
  <si>
    <r>
      <rPr>
        <sz val="11"/>
        <color theme="1"/>
        <rFont val="Aptos Narrow"/>
        <family val="2"/>
      </rPr>
      <t>°</t>
    </r>
    <r>
      <rPr>
        <sz val="11"/>
        <color theme="1"/>
        <rFont val="Calibri"/>
        <family val="2"/>
        <scheme val="minor"/>
      </rPr>
      <t>C</t>
    </r>
  </si>
  <si>
    <t xml:space="preserve">Flow rate additional natural ventilation </t>
  </si>
  <si>
    <t>2) if the indoor temperature is above this setpoint</t>
  </si>
  <si>
    <r>
      <t>kJ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K</t>
    </r>
  </si>
  <si>
    <t>Thermal capacity building</t>
  </si>
  <si>
    <t>Specific thermal capacity</t>
  </si>
  <si>
    <r>
      <t>h</t>
    </r>
    <r>
      <rPr>
        <vertAlign val="superscript"/>
        <sz val="11"/>
        <color theme="1"/>
        <rFont val="Calibri"/>
        <family val="2"/>
        <scheme val="minor"/>
      </rPr>
      <t>-1</t>
    </r>
  </si>
  <si>
    <t>Solar blinds control</t>
  </si>
  <si>
    <t>Indoor setpoint temperature shading/blinds in use</t>
  </si>
  <si>
    <t>Threshold solar radiation shading/blinds in use</t>
  </si>
  <si>
    <t>Glazing</t>
  </si>
  <si>
    <t>Outside opaque surfaces</t>
  </si>
  <si>
    <t>Shading/blinds (including glazing)</t>
  </si>
  <si>
    <t>The blinds/shading are in use when:</t>
  </si>
  <si>
    <t>1) indoor temperature is higher than this setpoint, AND</t>
  </si>
  <si>
    <t>1) the incident solar radiation for an orientation is above this value, AND</t>
  </si>
  <si>
    <t>Set to 0 kW when no active cooling is present</t>
  </si>
  <si>
    <t>Set to 0 kW when no active heating is present</t>
  </si>
  <si>
    <t>Start temperature at 1 January 00:00</t>
  </si>
  <si>
    <t>W/pp</t>
  </si>
  <si>
    <r>
      <t>W</t>
    </r>
    <r>
      <rPr>
        <vertAlign val="subscript"/>
        <sz val="11"/>
        <color theme="1"/>
        <rFont val="Calibri"/>
        <family val="2"/>
        <scheme val="minor"/>
      </rPr>
      <t>th</t>
    </r>
    <r>
      <rPr>
        <sz val="11"/>
        <color theme="1"/>
        <rFont val="Calibri"/>
        <family val="2"/>
        <scheme val="minor"/>
      </rPr>
      <t>/W</t>
    </r>
    <r>
      <rPr>
        <vertAlign val="subscript"/>
        <sz val="11"/>
        <color theme="1"/>
        <rFont val="Calibri"/>
        <family val="2"/>
        <scheme val="minor"/>
      </rPr>
      <t>el</t>
    </r>
  </si>
  <si>
    <r>
      <t>pers/m</t>
    </r>
    <r>
      <rPr>
        <vertAlign val="superscript"/>
        <sz val="11"/>
        <color theme="1"/>
        <rFont val="Calibri"/>
        <family val="2"/>
        <scheme val="minor"/>
      </rPr>
      <t>2</t>
    </r>
  </si>
  <si>
    <r>
      <t>Number of people (maximum) per 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floor area</t>
    </r>
  </si>
  <si>
    <t>Occupancy density</t>
  </si>
  <si>
    <t>Solar heat coefficient glazing (N)</t>
  </si>
  <si>
    <t>Solar heat coefficient shading (N)</t>
  </si>
  <si>
    <t>Solar heat coefficient glazing (N-E)</t>
  </si>
  <si>
    <t>Solar heat coefficient shading (N-E)</t>
  </si>
  <si>
    <t>Solar heat coefficient glazing (E)</t>
  </si>
  <si>
    <t>Solar heat coefficient shading (E)</t>
  </si>
  <si>
    <t>Solar heat coefficient glazing (S-E)</t>
  </si>
  <si>
    <t>Solar heat coefficient shading (S-E)</t>
  </si>
  <si>
    <t>Solar heat coefficient glazing (S)</t>
  </si>
  <si>
    <t>Solar heat coefficient shading (S)</t>
  </si>
  <si>
    <t>Solar heat coefficient glazing (S-W)</t>
  </si>
  <si>
    <t>Solar heat coefficient shading (S-W)</t>
  </si>
  <si>
    <t>Solar heat coefficientt glazing (W)</t>
  </si>
  <si>
    <t>Solar heat coefficient shading (W)</t>
  </si>
  <si>
    <t>Solar heat coefficient glazing (N-W)</t>
  </si>
  <si>
    <t>Solar heat coefficient shading (N-W)</t>
  </si>
  <si>
    <t>Solar heat coefficient glazing (roof)</t>
  </si>
  <si>
    <t>Solar heat coefficient shading (roof)</t>
  </si>
  <si>
    <t>Solar coefficients</t>
  </si>
  <si>
    <r>
      <rPr>
        <sz val="11"/>
        <color theme="1"/>
        <rFont val="Aptos Narrow"/>
        <family val="2"/>
      </rPr>
      <t>Δ</t>
    </r>
    <r>
      <rPr>
        <sz val="11"/>
        <color theme="1"/>
        <rFont val="Calibri"/>
        <family val="2"/>
        <scheme val="minor"/>
      </rPr>
      <t>U-value offset due to thermal bridges in constructions</t>
    </r>
  </si>
  <si>
    <t>window percentage of total outside area</t>
  </si>
  <si>
    <r>
      <t xml:space="preserve">U_window is determined by U_glazing, U_ frame and </t>
    </r>
    <r>
      <rPr>
        <sz val="11"/>
        <color theme="1"/>
        <rFont val="Aptos Narrow"/>
        <family val="2"/>
      </rPr>
      <t>ψ</t>
    </r>
    <r>
      <rPr>
        <i/>
        <sz val="12.65"/>
        <color theme="1"/>
        <rFont val="Calibri"/>
        <family val="2"/>
      </rPr>
      <t>_</t>
    </r>
    <r>
      <rPr>
        <i/>
        <sz val="11"/>
        <color theme="1"/>
        <rFont val="Calibri"/>
        <family val="2"/>
        <scheme val="minor"/>
      </rPr>
      <t>spacer</t>
    </r>
  </si>
  <si>
    <t>Rc ground floor</t>
  </si>
  <si>
    <t>thermal bridges are not explicitly taken into account in the performance calculation.</t>
  </si>
  <si>
    <t>This 'default' ΔU-value depends on the Rc value of the construction.</t>
  </si>
  <si>
    <t>`</t>
  </si>
  <si>
    <t>Temperature offset</t>
  </si>
  <si>
    <t>Urban Heat Island or Climate Change effect</t>
  </si>
  <si>
    <t>https://tinyurl.com/ycy7v3ku</t>
  </si>
  <si>
    <t>Outside temperature off-set. For Urban Heat Island effect in the Netherlands, see</t>
  </si>
  <si>
    <t>Outdoor Temperature (oC) used</t>
  </si>
  <si>
    <t>Relative humidity
(%)</t>
  </si>
  <si>
    <t>Relative humidity
(%) used</t>
  </si>
  <si>
    <t>Geometry</t>
  </si>
  <si>
    <t xml:space="preserve">Total flat roof area (incl. rooflights) </t>
  </si>
  <si>
    <t>Rooflight percentage roof</t>
  </si>
  <si>
    <t>Glazing percentage of rooflights</t>
  </si>
  <si>
    <t>Sum of all floor areas, taking every building level into consideration</t>
  </si>
  <si>
    <t>Ground floor area</t>
  </si>
  <si>
    <t>Area of floor adjacent to ground</t>
  </si>
  <si>
    <t>Total building volume is calculated from total floor area and level height</t>
  </si>
  <si>
    <t>Height of each building level</t>
  </si>
  <si>
    <t>U-value windows</t>
  </si>
  <si>
    <t>Rc façade</t>
  </si>
  <si>
    <t>The graph on the left is from the Dutch Energy Performance Standard and applies in case</t>
  </si>
  <si>
    <t>For a very good design, a value of 0.05 W/m2K may apply.</t>
  </si>
  <si>
    <t>The ΔU-value depends on amount of thermal bridging in the constructions.</t>
  </si>
  <si>
    <r>
      <t>Excellent 0.02 h</t>
    </r>
    <r>
      <rPr>
        <i/>
        <vertAlign val="superscript"/>
        <sz val="11"/>
        <color theme="1"/>
        <rFont val="Calibri"/>
        <family val="2"/>
        <scheme val="minor"/>
      </rPr>
      <t>-1</t>
    </r>
    <r>
      <rPr>
        <i/>
        <sz val="11"/>
        <color theme="1"/>
        <rFont val="Calibri"/>
        <family val="2"/>
        <scheme val="minor"/>
      </rPr>
      <t xml:space="preserve">  Good 0.07 h</t>
    </r>
    <r>
      <rPr>
        <i/>
        <vertAlign val="superscript"/>
        <sz val="11"/>
        <color theme="1"/>
        <rFont val="Calibri"/>
        <family val="2"/>
        <scheme val="minor"/>
      </rPr>
      <t>-1</t>
    </r>
    <r>
      <rPr>
        <i/>
        <sz val="11"/>
        <color theme="1"/>
        <rFont val="Calibri"/>
        <family val="2"/>
        <scheme val="minor"/>
      </rPr>
      <t xml:space="preserve">  Medium 0.2 h</t>
    </r>
    <r>
      <rPr>
        <i/>
        <vertAlign val="superscript"/>
        <sz val="11"/>
        <color theme="1"/>
        <rFont val="Calibri"/>
        <family val="2"/>
        <scheme val="minor"/>
      </rPr>
      <t>-1</t>
    </r>
    <r>
      <rPr>
        <i/>
        <sz val="11"/>
        <color theme="1"/>
        <rFont val="Calibri"/>
        <family val="2"/>
        <scheme val="minor"/>
      </rPr>
      <t xml:space="preserve">   Poor 0.6 h</t>
    </r>
    <r>
      <rPr>
        <i/>
        <vertAlign val="superscript"/>
        <sz val="11"/>
        <color theme="1"/>
        <rFont val="Calibri"/>
        <family val="2"/>
        <scheme val="minor"/>
      </rPr>
      <t>-1</t>
    </r>
    <r>
      <rPr>
        <i/>
        <sz val="11"/>
        <color theme="1"/>
        <rFont val="Calibri"/>
        <family val="2"/>
        <scheme val="minor"/>
      </rPr>
      <t xml:space="preserve">   Very poor 1.8 h</t>
    </r>
    <r>
      <rPr>
        <i/>
        <vertAlign val="superscript"/>
        <sz val="11"/>
        <color theme="1"/>
        <rFont val="Calibri"/>
        <family val="2"/>
        <scheme val="minor"/>
      </rPr>
      <t>-1</t>
    </r>
  </si>
  <si>
    <t>Ventilation flow rate per person</t>
  </si>
  <si>
    <t>Ventilation for air quality</t>
  </si>
  <si>
    <t>Total flow rate ventilation (maximum)</t>
  </si>
  <si>
    <t>Lighting power per square meter (maximum)</t>
  </si>
  <si>
    <t>ACH (air change rate) due to air leakage</t>
  </si>
  <si>
    <t>g_shade=1: no shading/blinds; g_shade =0: windows are completely obstructed by blinds/shading</t>
  </si>
  <si>
    <t>Space heating</t>
  </si>
  <si>
    <t>Space cooling</t>
  </si>
  <si>
    <t>[kWh]</t>
  </si>
  <si>
    <t>Appliances (electrical and thermal)</t>
  </si>
  <si>
    <t>Annual energy demand for</t>
  </si>
  <si>
    <t>hour</t>
  </si>
  <si>
    <t>Outdoor daily average Te</t>
  </si>
  <si>
    <t>cat 1</t>
  </si>
  <si>
    <t>cat 2</t>
  </si>
  <si>
    <t>cat 3</t>
  </si>
  <si>
    <t>Running mean outdoor temperature</t>
  </si>
  <si>
    <t>counting</t>
  </si>
  <si>
    <t>hours</t>
  </si>
  <si>
    <t>Residential: exhaust without heat recovery 200 Pa; supply+exhaust with heat recovery 400 Pa</t>
  </si>
  <si>
    <t>A fan system efficiency of 0.6 is usual</t>
  </si>
  <si>
    <t>Non-residential: exhaust without heat recovery 400 Pa, supply+exhaust with heat recovery 800 Pa</t>
  </si>
  <si>
    <t>System pressure drop</t>
  </si>
  <si>
    <t>Set heat recovery efficiency to 0 for exhaust only systems. Residential 0.85; Non-residential 0.75</t>
  </si>
  <si>
    <t>In this Excel, it is assumed that 50% of the fan power is given off as heat to indoors</t>
  </si>
  <si>
    <t>1: on</t>
  </si>
  <si>
    <t>0: off</t>
  </si>
  <si>
    <t>Indoor setback temperature for heating</t>
  </si>
  <si>
    <t>Indoor setback temperature for cooling</t>
  </si>
  <si>
    <t>setback  temperatures are used when schedule value for  heating/cooling is 0.5</t>
  </si>
  <si>
    <t>0.5: setback temperatures are used</t>
  </si>
  <si>
    <t>Green cell: input field</t>
  </si>
  <si>
    <t>Orange value: calculated value</t>
  </si>
  <si>
    <t>Red cell: better not change</t>
  </si>
  <si>
    <t>Fans</t>
  </si>
  <si>
    <t>(W/K)</t>
  </si>
  <si>
    <t>System state</t>
  </si>
  <si>
    <t>T_set</t>
  </si>
  <si>
    <t>Solar radiation through glazing (Wh)</t>
  </si>
  <si>
    <t>summer comfort</t>
  </si>
  <si>
    <t>heating and cooling sorted</t>
  </si>
  <si>
    <t>condition logic</t>
  </si>
  <si>
    <r>
      <t>Steady-state model 0.001 kJ/m</t>
    </r>
    <r>
      <rPr>
        <i/>
        <vertAlign val="super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K; Very light 30 kJ/m</t>
    </r>
    <r>
      <rPr>
        <i/>
        <vertAlign val="super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K; light 60 kJ/m</t>
    </r>
    <r>
      <rPr>
        <i/>
        <vertAlign val="super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K; …</t>
    </r>
  </si>
  <si>
    <r>
      <t>medium 120 kJ/m</t>
    </r>
    <r>
      <rPr>
        <i/>
        <vertAlign val="super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K; heavy 240 kJ/m</t>
    </r>
    <r>
      <rPr>
        <i/>
        <vertAlign val="super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K; very heavy 480 kJ/m</t>
    </r>
    <r>
      <rPr>
        <i/>
        <vertAlign val="superscript"/>
        <sz val="11"/>
        <color theme="1"/>
        <rFont val="Calibri"/>
        <family val="2"/>
        <scheme val="minor"/>
      </rPr>
      <t>2</t>
    </r>
    <r>
      <rPr>
        <i/>
        <sz val="11"/>
        <color theme="1"/>
        <rFont val="Calibri"/>
        <family val="2"/>
        <scheme val="minor"/>
      </rPr>
      <t>K</t>
    </r>
  </si>
  <si>
    <t>2) indoor temperature is higher than the setpoint temperature for heating, AND</t>
  </si>
  <si>
    <t>3) indoor temperature is higher than outside temperature</t>
  </si>
  <si>
    <t>Heat recovery bypassed and additional ventilation with outside air for cooling (operable windows), applies when:</t>
  </si>
  <si>
    <t>Indoor setpoint temperature for ventilation cooling</t>
  </si>
  <si>
    <t>Lightend floor percentage</t>
  </si>
  <si>
    <t>© TU Delft, Faculty of Architecture</t>
  </si>
  <si>
    <t>contact: dr.ir. W.H. van der Spoel</t>
  </si>
  <si>
    <t>EXAMPLE SCHEDULES OFFICE</t>
  </si>
  <si>
    <t>EXAMPLE SCHEDULES RESIDENTIAL</t>
  </si>
  <si>
    <t>sensible heat gain per person</t>
  </si>
  <si>
    <t>SCHEDULES USED IN THE CALCULATION</t>
  </si>
  <si>
    <t>Efficiency fan+motor</t>
  </si>
  <si>
    <t>Fan(s) power (maximum)</t>
  </si>
  <si>
    <t>Heating and cooling capacity</t>
  </si>
  <si>
    <t>with H_heat</t>
  </si>
  <si>
    <t>with H_cool</t>
  </si>
  <si>
    <t>Coupling (W/K)</t>
  </si>
  <si>
    <t>Heating mode</t>
  </si>
  <si>
    <t>Cooling mode</t>
  </si>
  <si>
    <t>Total Coupling</t>
  </si>
  <si>
    <t>vent.cool</t>
  </si>
  <si>
    <t xml:space="preserve">Ground </t>
  </si>
  <si>
    <t>coupling (W/K)</t>
  </si>
  <si>
    <t>MUST be lower than a cooling setpoint temp.</t>
  </si>
  <si>
    <t>version 1.4</t>
  </si>
  <si>
    <t>OCCUPANC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charset val="1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0"/>
      <name val="Century Gothic"/>
      <family val="2"/>
      <charset val="161"/>
    </font>
    <font>
      <b/>
      <sz val="10"/>
      <name val="Century Gothic"/>
      <family val="2"/>
      <charset val="161"/>
    </font>
    <font>
      <b/>
      <sz val="16"/>
      <color theme="1"/>
      <name val="Calibri"/>
      <family val="2"/>
      <scheme val="minor"/>
    </font>
    <font>
      <b/>
      <sz val="10"/>
      <name val="Century Gothic"/>
      <family val="2"/>
    </font>
    <font>
      <i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rgb="FF3F3F76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theme="0" tint="-0.14999847407452621"/>
      <name val="Arial"/>
      <family val="2"/>
    </font>
    <font>
      <sz val="10"/>
      <name val="Arial"/>
      <family val="2"/>
    </font>
    <font>
      <b/>
      <sz val="11"/>
      <color theme="3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color theme="1"/>
      <name val="Aptos Narrow"/>
      <family val="2"/>
    </font>
    <font>
      <i/>
      <vertAlign val="superscript"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12.65"/>
      <color theme="1"/>
      <name val="Calibri"/>
      <family val="2"/>
    </font>
    <font>
      <sz val="11"/>
      <color rgb="FFF75309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3"/>
      <name val="Calibri"/>
      <family val="2"/>
      <scheme val="minor"/>
    </font>
    <font>
      <sz val="11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FFFF00"/>
        <bgColor indexed="64"/>
      </patternFill>
    </fill>
    <fill>
      <patternFill patternType="solid">
        <fgColor rgb="FF21FF56"/>
        <bgColor indexed="64"/>
      </patternFill>
    </fill>
    <fill>
      <patternFill patternType="solid">
        <fgColor rgb="FFFF7C80"/>
        <bgColor indexed="64"/>
      </patternFill>
    </fill>
    <fill>
      <patternFill patternType="solid">
        <fgColor rgb="FFFFC000"/>
        <bgColor indexed="64"/>
      </patternFill>
    </fill>
  </fills>
  <borders count="41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7F7F7F"/>
      </bottom>
      <diagonal/>
    </border>
    <border>
      <left style="thin">
        <color rgb="FF7F7F7F"/>
      </left>
      <right style="thin">
        <color indexed="64"/>
      </right>
      <top/>
      <bottom style="thin">
        <color rgb="FF7F7F7F"/>
      </bottom>
      <diagonal/>
    </border>
    <border>
      <left style="thin">
        <color rgb="FF7F7F7F"/>
      </left>
      <right style="thin">
        <color indexed="64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thin">
        <color indexed="64"/>
      </right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/>
      <diagonal/>
    </border>
    <border>
      <left/>
      <right/>
      <top style="thin">
        <color rgb="FF7F7F7F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12">
    <xf numFmtId="0" fontId="0" fillId="0" borderId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3" fillId="4" borderId="17" applyNumberFormat="0" applyAlignment="0" applyProtection="0"/>
    <xf numFmtId="0" fontId="14" fillId="0" borderId="0" applyNumberFormat="0" applyFill="0" applyBorder="0" applyAlignment="0" applyProtection="0"/>
    <xf numFmtId="0" fontId="15" fillId="5" borderId="0" applyNumberFormat="0" applyBorder="0" applyAlignment="0" applyProtection="0"/>
    <xf numFmtId="0" fontId="16" fillId="6" borderId="17" applyNumberFormat="0" applyAlignment="0" applyProtection="0"/>
    <xf numFmtId="0" fontId="2" fillId="0" borderId="0"/>
    <xf numFmtId="0" fontId="29" fillId="0" borderId="0" applyNumberFormat="0" applyFill="0" applyBorder="0" applyAlignment="0" applyProtection="0"/>
    <xf numFmtId="9" fontId="34" fillId="0" borderId="0" applyFont="0" applyFill="0" applyBorder="0" applyAlignment="0" applyProtection="0"/>
  </cellStyleXfs>
  <cellXfs count="181">
    <xf numFmtId="0" fontId="0" fillId="0" borderId="0" xfId="0"/>
    <xf numFmtId="0" fontId="5" fillId="0" borderId="0" xfId="0" applyFont="1"/>
    <xf numFmtId="0" fontId="5" fillId="0" borderId="0" xfId="0" applyFont="1" applyAlignment="1">
      <alignment horizontal="center" vertical="center"/>
    </xf>
    <xf numFmtId="0" fontId="5" fillId="0" borderId="5" xfId="0" applyFont="1" applyBorder="1" applyAlignment="1">
      <alignment horizontal="center" vertical="center" wrapText="1"/>
    </xf>
    <xf numFmtId="0" fontId="5" fillId="0" borderId="6" xfId="0" applyFont="1" applyBorder="1"/>
    <xf numFmtId="0" fontId="5" fillId="0" borderId="7" xfId="0" applyFont="1" applyBorder="1"/>
    <xf numFmtId="0" fontId="5" fillId="0" borderId="0" xfId="0" applyFont="1" applyAlignment="1">
      <alignment wrapText="1"/>
    </xf>
    <xf numFmtId="0" fontId="3" fillId="0" borderId="0" xfId="0" applyFont="1"/>
    <xf numFmtId="0" fontId="0" fillId="0" borderId="11" xfId="0" applyBorder="1"/>
    <xf numFmtId="0" fontId="0" fillId="0" borderId="12" xfId="0" applyBorder="1"/>
    <xf numFmtId="0" fontId="7" fillId="0" borderId="0" xfId="0" applyFont="1"/>
    <xf numFmtId="0" fontId="5" fillId="0" borderId="14" xfId="0" applyFont="1" applyBorder="1"/>
    <xf numFmtId="0" fontId="0" fillId="0" borderId="16" xfId="0" applyBorder="1"/>
    <xf numFmtId="0" fontId="6" fillId="2" borderId="1" xfId="0" applyFont="1" applyFill="1" applyBorder="1" applyAlignment="1">
      <alignment horizontal="center" vertical="center" wrapText="1"/>
    </xf>
    <xf numFmtId="0" fontId="6" fillId="2" borderId="0" xfId="0" applyFont="1" applyFill="1" applyAlignment="1">
      <alignment horizontal="center" vertical="center"/>
    </xf>
    <xf numFmtId="0" fontId="5" fillId="0" borderId="0" xfId="0" applyFont="1" applyAlignment="1">
      <alignment horizontal="left"/>
    </xf>
    <xf numFmtId="0" fontId="0" fillId="3" borderId="0" xfId="0" applyFill="1"/>
    <xf numFmtId="49" fontId="0" fillId="3" borderId="0" xfId="0" applyNumberFormat="1" applyFill="1"/>
    <xf numFmtId="0" fontId="9" fillId="0" borderId="0" xfId="0" applyFont="1"/>
    <xf numFmtId="1" fontId="0" fillId="0" borderId="0" xfId="0" applyNumberFormat="1"/>
    <xf numFmtId="0" fontId="8" fillId="2" borderId="1" xfId="0" applyFont="1" applyFill="1" applyBorder="1" applyAlignment="1">
      <alignment wrapText="1"/>
    </xf>
    <xf numFmtId="0" fontId="3" fillId="2" borderId="1" xfId="0" applyFont="1" applyFill="1" applyBorder="1" applyAlignment="1">
      <alignment wrapText="1"/>
    </xf>
    <xf numFmtId="0" fontId="14" fillId="0" borderId="0" xfId="6" applyBorder="1"/>
    <xf numFmtId="0" fontId="15" fillId="5" borderId="0" xfId="7"/>
    <xf numFmtId="2" fontId="0" fillId="0" borderId="0" xfId="0" applyNumberFormat="1"/>
    <xf numFmtId="164" fontId="16" fillId="6" borderId="17" xfId="8" applyNumberFormat="1"/>
    <xf numFmtId="164" fontId="10" fillId="6" borderId="21" xfId="8" applyNumberFormat="1" applyFont="1" applyBorder="1"/>
    <xf numFmtId="164" fontId="10" fillId="6" borderId="19" xfId="8" applyNumberFormat="1" applyFont="1" applyBorder="1"/>
    <xf numFmtId="0" fontId="0" fillId="0" borderId="20" xfId="0" applyBorder="1"/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7" borderId="20" xfId="0" applyFill="1" applyBorder="1"/>
    <xf numFmtId="0" fontId="7" fillId="0" borderId="22" xfId="0" applyFont="1" applyBorder="1"/>
    <xf numFmtId="0" fontId="3" fillId="0" borderId="26" xfId="0" applyFont="1" applyBorder="1"/>
    <xf numFmtId="2" fontId="13" fillId="4" borderId="20" xfId="5" applyNumberFormat="1" applyBorder="1" applyAlignment="1">
      <alignment horizontal="center"/>
    </xf>
    <xf numFmtId="164" fontId="18" fillId="0" borderId="0" xfId="0" applyNumberFormat="1" applyFont="1"/>
    <xf numFmtId="0" fontId="19" fillId="0" borderId="0" xfId="0" applyFont="1"/>
    <xf numFmtId="164" fontId="0" fillId="0" borderId="0" xfId="0" applyNumberFormat="1"/>
    <xf numFmtId="0" fontId="6" fillId="2" borderId="2" xfId="0" applyFont="1" applyFill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 wrapText="1"/>
    </xf>
    <xf numFmtId="0" fontId="13" fillId="8" borderId="17" xfId="5" applyFill="1"/>
    <xf numFmtId="0" fontId="13" fillId="0" borderId="0" xfId="5" applyFill="1" applyBorder="1"/>
    <xf numFmtId="164" fontId="13" fillId="0" borderId="0" xfId="5" applyNumberFormat="1" applyFill="1" applyBorder="1"/>
    <xf numFmtId="164" fontId="16" fillId="0" borderId="0" xfId="8" applyNumberFormat="1" applyFill="1" applyBorder="1"/>
    <xf numFmtId="3" fontId="0" fillId="0" borderId="0" xfId="0" applyNumberFormat="1"/>
    <xf numFmtId="1" fontId="17" fillId="0" borderId="20" xfId="0" applyNumberFormat="1" applyFont="1" applyBorder="1"/>
    <xf numFmtId="1" fontId="17" fillId="0" borderId="26" xfId="0" applyNumberFormat="1" applyFont="1" applyBorder="1"/>
    <xf numFmtId="1" fontId="20" fillId="0" borderId="20" xfId="0" applyNumberFormat="1" applyFont="1" applyBorder="1"/>
    <xf numFmtId="1" fontId="20" fillId="0" borderId="26" xfId="0" applyNumberFormat="1" applyFont="1" applyBorder="1"/>
    <xf numFmtId="2" fontId="13" fillId="8" borderId="20" xfId="5" applyNumberFormat="1" applyFill="1" applyBorder="1" applyAlignment="1">
      <alignment horizontal="center"/>
    </xf>
    <xf numFmtId="0" fontId="10" fillId="8" borderId="17" xfId="5" applyFont="1" applyFill="1"/>
    <xf numFmtId="164" fontId="10" fillId="8" borderId="17" xfId="5" applyNumberFormat="1" applyFont="1" applyFill="1"/>
    <xf numFmtId="0" fontId="0" fillId="7" borderId="0" xfId="0" applyFill="1"/>
    <xf numFmtId="2" fontId="13" fillId="0" borderId="0" xfId="5" applyNumberFormat="1" applyFill="1" applyBorder="1" applyAlignment="1">
      <alignment horizontal="center"/>
    </xf>
    <xf numFmtId="1" fontId="9" fillId="0" borderId="0" xfId="0" applyNumberFormat="1" applyFont="1"/>
    <xf numFmtId="0" fontId="0" fillId="8" borderId="0" xfId="0" applyFill="1"/>
    <xf numFmtId="0" fontId="13" fillId="8" borderId="19" xfId="5" applyFill="1" applyBorder="1"/>
    <xf numFmtId="0" fontId="13" fillId="0" borderId="27" xfId="5" applyFill="1" applyBorder="1"/>
    <xf numFmtId="0" fontId="5" fillId="0" borderId="18" xfId="0" applyFont="1" applyBorder="1"/>
    <xf numFmtId="0" fontId="8" fillId="2" borderId="1" xfId="0" applyFont="1" applyFill="1" applyBorder="1"/>
    <xf numFmtId="0" fontId="0" fillId="7" borderId="6" xfId="0" applyFill="1" applyBorder="1"/>
    <xf numFmtId="0" fontId="0" fillId="7" borderId="7" xfId="0" applyFill="1" applyBorder="1"/>
    <xf numFmtId="0" fontId="0" fillId="7" borderId="8" xfId="0" applyFill="1" applyBorder="1"/>
    <xf numFmtId="0" fontId="0" fillId="7" borderId="9" xfId="0" applyFill="1" applyBorder="1"/>
    <xf numFmtId="1" fontId="10" fillId="0" borderId="5" xfId="0" applyNumberFormat="1" applyFont="1" applyBorder="1" applyAlignment="1">
      <alignment horizontal="center" vertical="center"/>
    </xf>
    <xf numFmtId="1" fontId="10" fillId="0" borderId="0" xfId="0" applyNumberFormat="1" applyFont="1"/>
    <xf numFmtId="1" fontId="10" fillId="0" borderId="7" xfId="0" applyNumberFormat="1" applyFont="1" applyBorder="1"/>
    <xf numFmtId="1" fontId="10" fillId="0" borderId="6" xfId="0" applyNumberFormat="1" applyFont="1" applyBorder="1"/>
    <xf numFmtId="0" fontId="10" fillId="0" borderId="6" xfId="0" applyFont="1" applyBorder="1"/>
    <xf numFmtId="0" fontId="10" fillId="0" borderId="5" xfId="0" applyFont="1" applyBorder="1"/>
    <xf numFmtId="1" fontId="10" fillId="0" borderId="8" xfId="0" applyNumberFormat="1" applyFont="1" applyBorder="1"/>
    <xf numFmtId="1" fontId="10" fillId="0" borderId="9" xfId="0" applyNumberFormat="1" applyFont="1" applyBorder="1"/>
    <xf numFmtId="1" fontId="10" fillId="0" borderId="10" xfId="0" applyNumberFormat="1" applyFont="1" applyBorder="1"/>
    <xf numFmtId="1" fontId="5" fillId="0" borderId="0" xfId="0" applyNumberFormat="1" applyFont="1"/>
    <xf numFmtId="49" fontId="0" fillId="0" borderId="0" xfId="0" applyNumberFormat="1"/>
    <xf numFmtId="164" fontId="10" fillId="0" borderId="0" xfId="8" applyNumberFormat="1" applyFont="1" applyFill="1" applyBorder="1"/>
    <xf numFmtId="0" fontId="10" fillId="0" borderId="0" xfId="0" applyFont="1"/>
    <xf numFmtId="164" fontId="10" fillId="6" borderId="28" xfId="8" applyNumberFormat="1" applyFont="1" applyBorder="1"/>
    <xf numFmtId="164" fontId="10" fillId="6" borderId="17" xfId="8" applyNumberFormat="1" applyFont="1"/>
    <xf numFmtId="164" fontId="10" fillId="6" borderId="29" xfId="8" applyNumberFormat="1" applyFont="1" applyBorder="1"/>
    <xf numFmtId="164" fontId="10" fillId="6" borderId="30" xfId="8" applyNumberFormat="1" applyFont="1" applyBorder="1"/>
    <xf numFmtId="0" fontId="10" fillId="0" borderId="31" xfId="5" applyFont="1" applyFill="1" applyBorder="1"/>
    <xf numFmtId="0" fontId="13" fillId="0" borderId="32" xfId="5" applyFill="1" applyBorder="1"/>
    <xf numFmtId="164" fontId="10" fillId="0" borderId="32" xfId="5" applyNumberFormat="1" applyFont="1" applyFill="1" applyBorder="1"/>
    <xf numFmtId="0" fontId="13" fillId="0" borderId="0" xfId="5" applyNumberFormat="1" applyFill="1" applyBorder="1"/>
    <xf numFmtId="0" fontId="0" fillId="0" borderId="33" xfId="0" applyBorder="1"/>
    <xf numFmtId="2" fontId="16" fillId="6" borderId="21" xfId="8" applyNumberFormat="1" applyBorder="1"/>
    <xf numFmtId="2" fontId="16" fillId="6" borderId="17" xfId="8" applyNumberFormat="1"/>
    <xf numFmtId="0" fontId="0" fillId="9" borderId="20" xfId="0" applyFill="1" applyBorder="1"/>
    <xf numFmtId="49" fontId="0" fillId="9" borderId="20" xfId="0" applyNumberFormat="1" applyFill="1" applyBorder="1"/>
    <xf numFmtId="0" fontId="10" fillId="9" borderId="20" xfId="0" applyFont="1" applyFill="1" applyBorder="1"/>
    <xf numFmtId="164" fontId="16" fillId="0" borderId="32" xfId="8" applyNumberFormat="1" applyFill="1" applyBorder="1"/>
    <xf numFmtId="2" fontId="13" fillId="0" borderId="12" xfId="5" applyNumberFormat="1" applyFill="1" applyBorder="1" applyAlignment="1">
      <alignment horizontal="center"/>
    </xf>
    <xf numFmtId="0" fontId="0" fillId="7" borderId="35" xfId="0" applyFill="1" applyBorder="1"/>
    <xf numFmtId="0" fontId="0" fillId="7" borderId="18" xfId="0" applyFill="1" applyBorder="1"/>
    <xf numFmtId="0" fontId="0" fillId="7" borderId="36" xfId="0" applyFill="1" applyBorder="1"/>
    <xf numFmtId="0" fontId="0" fillId="7" borderId="10" xfId="0" applyFill="1" applyBorder="1"/>
    <xf numFmtId="0" fontId="26" fillId="0" borderId="0" xfId="0" applyFont="1"/>
    <xf numFmtId="0" fontId="28" fillId="0" borderId="0" xfId="0" applyFont="1"/>
    <xf numFmtId="0" fontId="29" fillId="0" borderId="0" xfId="10"/>
    <xf numFmtId="0" fontId="30" fillId="0" borderId="0" xfId="5" applyFont="1" applyFill="1" applyBorder="1"/>
    <xf numFmtId="164" fontId="3" fillId="0" borderId="20" xfId="0" applyNumberFormat="1" applyFont="1" applyBorder="1"/>
    <xf numFmtId="0" fontId="0" fillId="0" borderId="20" xfId="0" applyBorder="1" applyAlignment="1">
      <alignment horizontal="right"/>
    </xf>
    <xf numFmtId="0" fontId="0" fillId="0" borderId="26" xfId="0" applyBorder="1" applyAlignment="1">
      <alignment horizontal="right"/>
    </xf>
    <xf numFmtId="1" fontId="31" fillId="0" borderId="20" xfId="0" applyNumberFormat="1" applyFont="1" applyBorder="1"/>
    <xf numFmtId="1" fontId="31" fillId="0" borderId="26" xfId="0" applyNumberFormat="1" applyFont="1" applyBorder="1"/>
    <xf numFmtId="164" fontId="13" fillId="8" borderId="19" xfId="5" applyNumberFormat="1" applyFill="1" applyBorder="1"/>
    <xf numFmtId="0" fontId="5" fillId="0" borderId="36" xfId="0" applyFont="1" applyBorder="1" applyAlignment="1">
      <alignment horizontal="center" vertical="center" wrapText="1"/>
    </xf>
    <xf numFmtId="0" fontId="5" fillId="0" borderId="18" xfId="0" applyFont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0" fillId="0" borderId="6" xfId="0" applyBorder="1"/>
    <xf numFmtId="164" fontId="16" fillId="0" borderId="37" xfId="8" applyNumberFormat="1" applyFill="1" applyBorder="1"/>
    <xf numFmtId="0" fontId="3" fillId="0" borderId="38" xfId="0" applyFont="1" applyBorder="1"/>
    <xf numFmtId="0" fontId="0" fillId="0" borderId="38" xfId="0" applyBorder="1"/>
    <xf numFmtId="0" fontId="0" fillId="0" borderId="39" xfId="0" applyBorder="1"/>
    <xf numFmtId="0" fontId="0" fillId="0" borderId="40" xfId="0" applyBorder="1"/>
    <xf numFmtId="1" fontId="16" fillId="6" borderId="17" xfId="8" applyNumberFormat="1"/>
    <xf numFmtId="1" fontId="16" fillId="6" borderId="21" xfId="8" applyNumberFormat="1" applyBorder="1"/>
    <xf numFmtId="1" fontId="16" fillId="6" borderId="19" xfId="8" applyNumberFormat="1" applyBorder="1"/>
    <xf numFmtId="1" fontId="32" fillId="0" borderId="0" xfId="0" applyNumberFormat="1" applyFont="1"/>
    <xf numFmtId="1" fontId="33" fillId="0" borderId="0" xfId="0" applyNumberFormat="1" applyFont="1"/>
    <xf numFmtId="0" fontId="23" fillId="7" borderId="0" xfId="0" applyFont="1" applyFill="1"/>
    <xf numFmtId="164" fontId="31" fillId="0" borderId="26" xfId="0" applyNumberFormat="1" applyFont="1" applyBorder="1"/>
    <xf numFmtId="164" fontId="16" fillId="0" borderId="35" xfId="8" applyNumberFormat="1" applyFill="1" applyBorder="1"/>
    <xf numFmtId="0" fontId="3" fillId="0" borderId="18" xfId="0" applyFont="1" applyBorder="1"/>
    <xf numFmtId="0" fontId="0" fillId="0" borderId="18" xfId="0" applyBorder="1"/>
    <xf numFmtId="0" fontId="0" fillId="0" borderId="3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6" fillId="0" borderId="0" xfId="0" applyFont="1" applyAlignment="1">
      <alignment horizontal="center" vertical="center"/>
    </xf>
    <xf numFmtId="0" fontId="6" fillId="10" borderId="1" xfId="0" applyFont="1" applyFill="1" applyBorder="1" applyAlignment="1">
      <alignment horizontal="center" vertical="center" wrapText="1"/>
    </xf>
    <xf numFmtId="49" fontId="9" fillId="0" borderId="0" xfId="0" applyNumberFormat="1" applyFont="1"/>
    <xf numFmtId="0" fontId="0" fillId="0" borderId="13" xfId="0" applyBorder="1"/>
    <xf numFmtId="0" fontId="0" fillId="0" borderId="34" xfId="0" applyBorder="1"/>
    <xf numFmtId="0" fontId="3" fillId="0" borderId="12" xfId="0" applyFont="1" applyBorder="1"/>
    <xf numFmtId="0" fontId="0" fillId="0" borderId="37" xfId="0" applyBorder="1"/>
    <xf numFmtId="0" fontId="3" fillId="0" borderId="37" xfId="0" applyFont="1" applyBorder="1"/>
    <xf numFmtId="0" fontId="3" fillId="0" borderId="13" xfId="0" applyFont="1" applyBorder="1"/>
    <xf numFmtId="0" fontId="3" fillId="0" borderId="13" xfId="0" applyFont="1" applyBorder="1" applyAlignment="1">
      <alignment horizontal="left"/>
    </xf>
    <xf numFmtId="0" fontId="3" fillId="0" borderId="39" xfId="0" applyFont="1" applyBorder="1"/>
    <xf numFmtId="0" fontId="0" fillId="0" borderId="0" xfId="0" applyAlignment="1">
      <alignment horizontal="right"/>
    </xf>
    <xf numFmtId="0" fontId="0" fillId="0" borderId="12" xfId="0" applyBorder="1" applyAlignment="1">
      <alignment horizontal="right"/>
    </xf>
    <xf numFmtId="0" fontId="0" fillId="0" borderId="15" xfId="0" applyBorder="1"/>
    <xf numFmtId="0" fontId="3" fillId="0" borderId="11" xfId="0" applyFont="1" applyBorder="1"/>
    <xf numFmtId="0" fontId="3" fillId="0" borderId="15" xfId="0" applyFont="1" applyBorder="1"/>
    <xf numFmtId="0" fontId="3" fillId="0" borderId="16" xfId="0" applyFont="1" applyBorder="1"/>
    <xf numFmtId="0" fontId="3" fillId="0" borderId="40" xfId="0" applyFont="1" applyBorder="1"/>
    <xf numFmtId="0" fontId="3" fillId="0" borderId="15" xfId="0" applyFont="1" applyBorder="1" applyAlignment="1">
      <alignment horizontal="left"/>
    </xf>
    <xf numFmtId="0" fontId="3" fillId="0" borderId="0" xfId="0" applyFont="1" applyAlignment="1">
      <alignment horizontal="right"/>
    </xf>
    <xf numFmtId="1" fontId="3" fillId="0" borderId="40" xfId="0" applyNumberFormat="1" applyFont="1" applyBorder="1"/>
    <xf numFmtId="1" fontId="3" fillId="0" borderId="11" xfId="0" applyNumberFormat="1" applyFont="1" applyBorder="1"/>
    <xf numFmtId="2" fontId="0" fillId="0" borderId="37" xfId="0" applyNumberFormat="1" applyBorder="1"/>
    <xf numFmtId="2" fontId="0" fillId="0" borderId="38" xfId="0" applyNumberFormat="1" applyBorder="1"/>
    <xf numFmtId="2" fontId="0" fillId="0" borderId="33" xfId="0" applyNumberFormat="1" applyBorder="1"/>
    <xf numFmtId="2" fontId="0" fillId="0" borderId="34" xfId="0" applyNumberFormat="1" applyBorder="1"/>
    <xf numFmtId="2" fontId="0" fillId="0" borderId="39" xfId="0" applyNumberFormat="1" applyBorder="1"/>
    <xf numFmtId="2" fontId="0" fillId="0" borderId="12" xfId="0" applyNumberFormat="1" applyBorder="1"/>
    <xf numFmtId="1" fontId="3" fillId="0" borderId="0" xfId="0" applyNumberFormat="1" applyFont="1"/>
    <xf numFmtId="1" fontId="3" fillId="0" borderId="12" xfId="0" applyNumberFormat="1" applyFont="1" applyBorder="1"/>
    <xf numFmtId="0" fontId="5" fillId="0" borderId="13" xfId="0" applyFont="1" applyBorder="1"/>
    <xf numFmtId="1" fontId="0" fillId="0" borderId="12" xfId="0" applyNumberFormat="1" applyBorder="1"/>
    <xf numFmtId="1" fontId="0" fillId="0" borderId="13" xfId="0" applyNumberFormat="1" applyBorder="1"/>
    <xf numFmtId="1" fontId="0" fillId="0" borderId="34" xfId="0" applyNumberFormat="1" applyBorder="1"/>
    <xf numFmtId="2" fontId="0" fillId="0" borderId="13" xfId="0" applyNumberFormat="1" applyBorder="1"/>
    <xf numFmtId="164" fontId="0" fillId="0" borderId="12" xfId="0" applyNumberFormat="1" applyBorder="1"/>
    <xf numFmtId="0" fontId="14" fillId="0" borderId="0" xfId="6" applyProtection="1"/>
    <xf numFmtId="0" fontId="0" fillId="0" borderId="0" xfId="0" quotePrefix="1"/>
    <xf numFmtId="1" fontId="0" fillId="0" borderId="11" xfId="0" applyNumberFormat="1" applyBorder="1"/>
    <xf numFmtId="1" fontId="0" fillId="0" borderId="15" xfId="0" applyNumberFormat="1" applyBorder="1"/>
    <xf numFmtId="2" fontId="0" fillId="0" borderId="16" xfId="0" applyNumberFormat="1" applyBorder="1"/>
    <xf numFmtId="164" fontId="0" fillId="0" borderId="11" xfId="0" applyNumberFormat="1" applyBorder="1"/>
    <xf numFmtId="164" fontId="0" fillId="0" borderId="16" xfId="0" applyNumberFormat="1" applyBorder="1"/>
    <xf numFmtId="0" fontId="6" fillId="2" borderId="2" xfId="0" applyFont="1" applyFill="1" applyBorder="1" applyAlignment="1">
      <alignment horizontal="center" vertical="center"/>
    </xf>
    <xf numFmtId="0" fontId="6" fillId="2" borderId="3" xfId="0" applyFont="1" applyFill="1" applyBorder="1" applyAlignment="1">
      <alignment horizontal="center" vertical="center"/>
    </xf>
    <xf numFmtId="0" fontId="6" fillId="2" borderId="4" xfId="0" applyFont="1" applyFill="1" applyBorder="1" applyAlignment="1">
      <alignment horizontal="center" vertical="center"/>
    </xf>
    <xf numFmtId="0" fontId="8" fillId="0" borderId="0" xfId="0" applyFont="1" applyAlignment="1">
      <alignment horizontal="left" vertical="top" wrapText="1"/>
    </xf>
    <xf numFmtId="9" fontId="0" fillId="0" borderId="0" xfId="11" applyFont="1"/>
  </cellXfs>
  <cellStyles count="12">
    <cellStyle name="Bad" xfId="7" builtinId="27"/>
    <cellStyle name="Calculation" xfId="8" builtinId="22"/>
    <cellStyle name="Explanatory Text" xfId="6" builtinId="53"/>
    <cellStyle name="Followed Hyperlink" xfId="1" builtinId="9" hidden="1"/>
    <cellStyle name="Followed Hyperlink" xfId="2" builtinId="9" hidden="1"/>
    <cellStyle name="Followed Hyperlink" xfId="3" builtinId="9" hidden="1"/>
    <cellStyle name="Followed Hyperlink" xfId="4" builtinId="9" hidden="1"/>
    <cellStyle name="Hyperlink" xfId="10" builtinId="8"/>
    <cellStyle name="Input" xfId="5" builtinId="20"/>
    <cellStyle name="Normal" xfId="0" builtinId="0"/>
    <cellStyle name="Normal 2" xfId="9" xr:uid="{00000000-0005-0000-0000-00000A000000}"/>
    <cellStyle name="Percent" xfId="11" builtinId="5"/>
  </cellStyles>
  <dxfs count="1"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75309"/>
      <color rgb="FF868686"/>
      <color rgb="FF60B000"/>
      <color rgb="FFFFFF66"/>
      <color rgb="FFFF7C80"/>
      <color rgb="FF00E637"/>
      <color rgb="FF21FF56"/>
      <color rgb="FFAFFFC2"/>
      <color rgb="FFFFFF00"/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500"/>
              <a:t>Space heating demand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12531946369653"/>
          <c:y val="0.1422916914299299"/>
          <c:w val="0.84776340320306764"/>
          <c:h val="0.65421847141328893"/>
        </c:manualLayout>
      </c:layout>
      <c:scatterChart>
        <c:scatterStyle val="smoothMarker"/>
        <c:varyColors val="0"/>
        <c:ser>
          <c:idx val="0"/>
          <c:order val="0"/>
          <c:spPr>
            <a:ln w="6350"/>
          </c:spPr>
          <c:marker>
            <c:symbol val="none"/>
          </c:marker>
          <c:xVal>
            <c:numRef>
              <c:f>Calc!$I$5:$I$8764</c:f>
              <c:numCache>
                <c:formatCode>General</c:formatCode>
                <c:ptCount val="87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</c:numCache>
            </c:numRef>
          </c:xVal>
          <c:yVal>
            <c:numRef>
              <c:f>Calc!$BA$5:$BA$8764</c:f>
              <c:numCache>
                <c:formatCode>0.0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34.37718022985752</c:v>
                </c:pt>
                <c:pt idx="8">
                  <c:v>48.788599868143855</c:v>
                </c:pt>
                <c:pt idx="9">
                  <c:v>47.853440275687468</c:v>
                </c:pt>
                <c:pt idx="10">
                  <c:v>45.465191698107262</c:v>
                </c:pt>
                <c:pt idx="11">
                  <c:v>41.671556645556308</c:v>
                </c:pt>
                <c:pt idx="12">
                  <c:v>35.085187996656167</c:v>
                </c:pt>
                <c:pt idx="13">
                  <c:v>33.813987468867111</c:v>
                </c:pt>
                <c:pt idx="14">
                  <c:v>36.021099362840324</c:v>
                </c:pt>
                <c:pt idx="15">
                  <c:v>38.183049783086673</c:v>
                </c:pt>
                <c:pt idx="16">
                  <c:v>38.870967703092738</c:v>
                </c:pt>
                <c:pt idx="17">
                  <c:v>28.487480495427867</c:v>
                </c:pt>
                <c:pt idx="18">
                  <c:v>27.810745359123604</c:v>
                </c:pt>
                <c:pt idx="19">
                  <c:v>27.134010222819349</c:v>
                </c:pt>
                <c:pt idx="20">
                  <c:v>26.457275086515089</c:v>
                </c:pt>
                <c:pt idx="21">
                  <c:v>24.427069677602312</c:v>
                </c:pt>
                <c:pt idx="22">
                  <c:v>23.41196697314593</c:v>
                </c:pt>
                <c:pt idx="23">
                  <c:v>23.41196697314593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300.43776035975327</c:v>
                </c:pt>
                <c:pt idx="32">
                  <c:v>32.579166932233157</c:v>
                </c:pt>
                <c:pt idx="33">
                  <c:v>27.359159092782175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8.4185644103372752</c:v>
                </c:pt>
                <c:pt idx="47">
                  <c:v>9.5388966789086407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54.73819486557326</c:v>
                </c:pt>
                <c:pt idx="56">
                  <c:v>31.332287475624639</c:v>
                </c:pt>
                <c:pt idx="57">
                  <c:v>22.39725404520199</c:v>
                </c:pt>
                <c:pt idx="58">
                  <c:v>3.1771494432319378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259.74705342510862</c:v>
                </c:pt>
                <c:pt idx="80">
                  <c:v>31.020567611472515</c:v>
                </c:pt>
                <c:pt idx="81">
                  <c:v>29.193866967285636</c:v>
                </c:pt>
                <c:pt idx="82">
                  <c:v>25.805191131630725</c:v>
                </c:pt>
                <c:pt idx="83">
                  <c:v>18.500773035936497</c:v>
                </c:pt>
                <c:pt idx="84">
                  <c:v>21.152394683120832</c:v>
                </c:pt>
                <c:pt idx="85">
                  <c:v>22.123207672746503</c:v>
                </c:pt>
                <c:pt idx="86">
                  <c:v>24.503466890189308</c:v>
                </c:pt>
                <c:pt idx="87">
                  <c:v>24.874614333392159</c:v>
                </c:pt>
                <c:pt idx="88">
                  <c:v>26.033049785038443</c:v>
                </c:pt>
                <c:pt idx="89">
                  <c:v>14.952777769342704</c:v>
                </c:pt>
                <c:pt idx="90">
                  <c:v>16.644615610103347</c:v>
                </c:pt>
                <c:pt idx="91">
                  <c:v>17.321350746407603</c:v>
                </c:pt>
                <c:pt idx="92">
                  <c:v>16.982983178255477</c:v>
                </c:pt>
                <c:pt idx="93">
                  <c:v>16.306248041951221</c:v>
                </c:pt>
                <c:pt idx="94">
                  <c:v>16.644615610103347</c:v>
                </c:pt>
                <c:pt idx="95">
                  <c:v>17.659718314559729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287.69440151292218</c:v>
                </c:pt>
                <c:pt idx="104">
                  <c:v>31.020567611472515</c:v>
                </c:pt>
                <c:pt idx="105">
                  <c:v>31.64400733977677</c:v>
                </c:pt>
                <c:pt idx="106">
                  <c:v>31.332287475624639</c:v>
                </c:pt>
                <c:pt idx="107">
                  <c:v>29.259490908856556</c:v>
                </c:pt>
                <c:pt idx="108">
                  <c:v>25.757695730887903</c:v>
                </c:pt>
                <c:pt idx="109">
                  <c:v>22.638698362158049</c:v>
                </c:pt>
                <c:pt idx="110">
                  <c:v>17.108596090634123</c:v>
                </c:pt>
                <c:pt idx="111">
                  <c:v>23.31704376154924</c:v>
                </c:pt>
                <c:pt idx="112">
                  <c:v>27.903368969951224</c:v>
                </c:pt>
                <c:pt idx="113">
                  <c:v>16.644615610103347</c:v>
                </c:pt>
                <c:pt idx="114">
                  <c:v>17.998085882711866</c:v>
                </c:pt>
                <c:pt idx="115">
                  <c:v>19.013188587168255</c:v>
                </c:pt>
                <c:pt idx="116">
                  <c:v>19.351556155320381</c:v>
                </c:pt>
                <c:pt idx="117">
                  <c:v>19.013188587168255</c:v>
                </c:pt>
                <c:pt idx="118">
                  <c:v>19.351556155320381</c:v>
                </c:pt>
                <c:pt idx="119">
                  <c:v>20.028291291624644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295.91096962396733</c:v>
                </c:pt>
                <c:pt idx="128">
                  <c:v>27.472377790971478</c:v>
                </c:pt>
                <c:pt idx="129">
                  <c:v>23.129404245728868</c:v>
                </c:pt>
                <c:pt idx="130">
                  <c:v>7.3181206330388084</c:v>
                </c:pt>
                <c:pt idx="131">
                  <c:v>14.540857081384004</c:v>
                </c:pt>
                <c:pt idx="132">
                  <c:v>10.260434240363313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0.921132231302243</c:v>
                </c:pt>
                <c:pt idx="139">
                  <c:v>29.16421563173212</c:v>
                </c:pt>
                <c:pt idx="140">
                  <c:v>28.825848063579993</c:v>
                </c:pt>
                <c:pt idx="141">
                  <c:v>26.457275086515089</c:v>
                </c:pt>
                <c:pt idx="142">
                  <c:v>26.457275086515089</c:v>
                </c:pt>
                <c:pt idx="143">
                  <c:v>24.427069677602312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335.14247922503489</c:v>
                </c:pt>
                <c:pt idx="152">
                  <c:v>28.487480495427867</c:v>
                </c:pt>
                <c:pt idx="153">
                  <c:v>26.274288983814138</c:v>
                </c:pt>
                <c:pt idx="154">
                  <c:v>19.733606214911024</c:v>
                </c:pt>
                <c:pt idx="155">
                  <c:v>8.0066052309290683</c:v>
                </c:pt>
                <c:pt idx="156">
                  <c:v>16.563400937724783</c:v>
                </c:pt>
                <c:pt idx="157">
                  <c:v>15.940970862613016</c:v>
                </c:pt>
                <c:pt idx="158">
                  <c:v>16.434143784319016</c:v>
                </c:pt>
                <c:pt idx="159">
                  <c:v>15.457576627137737</c:v>
                </c:pt>
                <c:pt idx="160">
                  <c:v>13.87832173187361</c:v>
                </c:pt>
                <c:pt idx="161">
                  <c:v>25.103804813906571</c:v>
                </c:pt>
                <c:pt idx="162">
                  <c:v>26.11890751836296</c:v>
                </c:pt>
                <c:pt idx="163">
                  <c:v>24.427069677602312</c:v>
                </c:pt>
                <c:pt idx="164">
                  <c:v>24.427069677602312</c:v>
                </c:pt>
                <c:pt idx="165">
                  <c:v>26.457275086515089</c:v>
                </c:pt>
                <c:pt idx="166">
                  <c:v>27.810745359123604</c:v>
                </c:pt>
                <c:pt idx="167">
                  <c:v>30.517685904340638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414.72453444221395</c:v>
                </c:pt>
                <c:pt idx="176">
                  <c:v>47.230000547383213</c:v>
                </c:pt>
                <c:pt idx="177">
                  <c:v>29.493025839881753</c:v>
                </c:pt>
                <c:pt idx="178">
                  <c:v>0</c:v>
                </c:pt>
                <c:pt idx="179">
                  <c:v>24.94121672262823</c:v>
                </c:pt>
                <c:pt idx="180">
                  <c:v>33.627354318520311</c:v>
                </c:pt>
                <c:pt idx="181">
                  <c:v>27.786669169552262</c:v>
                </c:pt>
                <c:pt idx="182">
                  <c:v>27.605185554111966</c:v>
                </c:pt>
                <c:pt idx="183">
                  <c:v>32.104407450133806</c:v>
                </c:pt>
                <c:pt idx="184">
                  <c:v>33.310889162286372</c:v>
                </c:pt>
                <c:pt idx="185">
                  <c:v>25.780539950210827</c:v>
                </c:pt>
                <c:pt idx="186">
                  <c:v>26.11890751836296</c:v>
                </c:pt>
                <c:pt idx="187">
                  <c:v>27.134010222819349</c:v>
                </c:pt>
                <c:pt idx="188">
                  <c:v>26.457275086515089</c:v>
                </c:pt>
                <c:pt idx="189">
                  <c:v>25.780539950210827</c:v>
                </c:pt>
                <c:pt idx="190">
                  <c:v>25.4421723820587</c:v>
                </c:pt>
                <c:pt idx="191">
                  <c:v>27.472377790971478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371.51051146033001</c:v>
                </c:pt>
                <c:pt idx="200">
                  <c:v>45.983121090774702</c:v>
                </c:pt>
                <c:pt idx="201">
                  <c:v>29.288607725375375</c:v>
                </c:pt>
                <c:pt idx="202">
                  <c:v>0</c:v>
                </c:pt>
                <c:pt idx="203">
                  <c:v>3.3821692243906472</c:v>
                </c:pt>
                <c:pt idx="204">
                  <c:v>7.8919420214859128</c:v>
                </c:pt>
                <c:pt idx="205">
                  <c:v>0</c:v>
                </c:pt>
                <c:pt idx="206">
                  <c:v>0</c:v>
                </c:pt>
                <c:pt idx="207">
                  <c:v>3.370469173743833</c:v>
                </c:pt>
                <c:pt idx="208">
                  <c:v>16.147109703416856</c:v>
                </c:pt>
                <c:pt idx="209">
                  <c:v>29.840950768036382</c:v>
                </c:pt>
                <c:pt idx="210">
                  <c:v>29.502583199884249</c:v>
                </c:pt>
                <c:pt idx="211">
                  <c:v>29.840950768036382</c:v>
                </c:pt>
                <c:pt idx="212">
                  <c:v>29.840950768036382</c:v>
                </c:pt>
                <c:pt idx="213">
                  <c:v>29.840950768036382</c:v>
                </c:pt>
                <c:pt idx="214">
                  <c:v>29.840950768036382</c:v>
                </c:pt>
                <c:pt idx="215">
                  <c:v>34.916464290318309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444.39988920344706</c:v>
                </c:pt>
                <c:pt idx="224">
                  <c:v>50.035479324752373</c:v>
                </c:pt>
                <c:pt idx="225">
                  <c:v>37.969495634896148</c:v>
                </c:pt>
                <c:pt idx="226">
                  <c:v>14.913858498397778</c:v>
                </c:pt>
                <c:pt idx="227">
                  <c:v>19.902395054718284</c:v>
                </c:pt>
                <c:pt idx="228">
                  <c:v>13.69227480920733</c:v>
                </c:pt>
                <c:pt idx="229">
                  <c:v>15.537040380884275</c:v>
                </c:pt>
                <c:pt idx="230">
                  <c:v>26.658295229060329</c:v>
                </c:pt>
                <c:pt idx="231">
                  <c:v>32.779978792310146</c:v>
                </c:pt>
                <c:pt idx="232">
                  <c:v>29.183785284861131</c:v>
                </c:pt>
                <c:pt idx="233">
                  <c:v>33.90136158586192</c:v>
                </c:pt>
                <c:pt idx="234">
                  <c:v>33.562994017709798</c:v>
                </c:pt>
                <c:pt idx="235">
                  <c:v>33.224626449557668</c:v>
                </c:pt>
                <c:pt idx="236">
                  <c:v>33.562994017709798</c:v>
                </c:pt>
                <c:pt idx="237">
                  <c:v>33.90136158586192</c:v>
                </c:pt>
                <c:pt idx="238">
                  <c:v>33.562994017709798</c:v>
                </c:pt>
                <c:pt idx="239">
                  <c:v>34.239729154014057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410.64071520526278</c:v>
                </c:pt>
                <c:pt idx="248">
                  <c:v>51.282358781360898</c:v>
                </c:pt>
                <c:pt idx="249">
                  <c:v>39.615365905047412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517.40107887759677</c:v>
                </c:pt>
                <c:pt idx="272">
                  <c:v>53.464397830425789</c:v>
                </c:pt>
                <c:pt idx="273">
                  <c:v>48.536787536282986</c:v>
                </c:pt>
                <c:pt idx="274">
                  <c:v>28.338877036955331</c:v>
                </c:pt>
                <c:pt idx="275">
                  <c:v>26.096433029579021</c:v>
                </c:pt>
                <c:pt idx="276">
                  <c:v>26.575625943219187</c:v>
                </c:pt>
                <c:pt idx="277">
                  <c:v>26.896744915703987</c:v>
                </c:pt>
                <c:pt idx="278">
                  <c:v>0.14247442262542609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36.528199931868329</c:v>
                </c:pt>
                <c:pt idx="283">
                  <c:v>39.653610244448117</c:v>
                </c:pt>
                <c:pt idx="284">
                  <c:v>42.698918357817284</c:v>
                </c:pt>
                <c:pt idx="285">
                  <c:v>43.375653494121536</c:v>
                </c:pt>
                <c:pt idx="286">
                  <c:v>44.052388630425789</c:v>
                </c:pt>
                <c:pt idx="287">
                  <c:v>43.375653494121536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513.9156311504446</c:v>
                </c:pt>
                <c:pt idx="296">
                  <c:v>53.526680538685412</c:v>
                </c:pt>
                <c:pt idx="297">
                  <c:v>5.5981549512335764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519.97082571592603</c:v>
                </c:pt>
                <c:pt idx="320">
                  <c:v>58.263826492815205</c:v>
                </c:pt>
                <c:pt idx="321">
                  <c:v>47.053457171484595</c:v>
                </c:pt>
                <c:pt idx="322">
                  <c:v>39.733941245929486</c:v>
                </c:pt>
                <c:pt idx="323">
                  <c:v>35.253788568517216</c:v>
                </c:pt>
                <c:pt idx="324">
                  <c:v>34.00742446432568</c:v>
                </c:pt>
                <c:pt idx="325">
                  <c:v>31.941444429664006</c:v>
                </c:pt>
                <c:pt idx="326">
                  <c:v>38.11877229339737</c:v>
                </c:pt>
                <c:pt idx="327">
                  <c:v>39.232375408385245</c:v>
                </c:pt>
                <c:pt idx="328">
                  <c:v>41.804031899208304</c:v>
                </c:pt>
                <c:pt idx="329">
                  <c:v>43.714021062273666</c:v>
                </c:pt>
                <c:pt idx="330">
                  <c:v>44.390756198577932</c:v>
                </c:pt>
                <c:pt idx="331">
                  <c:v>45.405858903034314</c:v>
                </c:pt>
                <c:pt idx="332">
                  <c:v>47.097696743794948</c:v>
                </c:pt>
                <c:pt idx="333">
                  <c:v>49.127902152707726</c:v>
                </c:pt>
                <c:pt idx="334">
                  <c:v>50.143004857164122</c:v>
                </c:pt>
                <c:pt idx="335">
                  <c:v>52.173210266076886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553.26939503466883</c:v>
                </c:pt>
                <c:pt idx="344">
                  <c:v>65.933192396510961</c:v>
                </c:pt>
                <c:pt idx="345">
                  <c:v>40.543403943648435</c:v>
                </c:pt>
                <c:pt idx="346">
                  <c:v>7.3702453274413857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571.40744720096882</c:v>
                </c:pt>
                <c:pt idx="368">
                  <c:v>72.791029407857792</c:v>
                </c:pt>
                <c:pt idx="369">
                  <c:v>44.970095995748679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3.1955544134216689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659.23369511367935</c:v>
                </c:pt>
                <c:pt idx="392">
                  <c:v>80.895745875813134</c:v>
                </c:pt>
                <c:pt idx="393">
                  <c:v>56.062128299351599</c:v>
                </c:pt>
                <c:pt idx="394">
                  <c:v>2.9933443348255824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2.013608197099922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664.37226097663029</c:v>
                </c:pt>
                <c:pt idx="416">
                  <c:v>71.855869815401405</c:v>
                </c:pt>
                <c:pt idx="417">
                  <c:v>64.178657278969467</c:v>
                </c:pt>
                <c:pt idx="418">
                  <c:v>62.225361557197971</c:v>
                </c:pt>
                <c:pt idx="419">
                  <c:v>58.585489638897464</c:v>
                </c:pt>
                <c:pt idx="420">
                  <c:v>55.103919760093149</c:v>
                </c:pt>
                <c:pt idx="421">
                  <c:v>53.833891937625104</c:v>
                </c:pt>
                <c:pt idx="422">
                  <c:v>56.009118289351349</c:v>
                </c:pt>
                <c:pt idx="423">
                  <c:v>56.629964302385048</c:v>
                </c:pt>
                <c:pt idx="424">
                  <c:v>57.828475928555591</c:v>
                </c:pt>
                <c:pt idx="425">
                  <c:v>48.112799448251344</c:v>
                </c:pt>
                <c:pt idx="426">
                  <c:v>47.774431880099222</c:v>
                </c:pt>
                <c:pt idx="427">
                  <c:v>47.436064311947092</c:v>
                </c:pt>
                <c:pt idx="428">
                  <c:v>47.097696743794948</c:v>
                </c:pt>
                <c:pt idx="429">
                  <c:v>46.75932917564284</c:v>
                </c:pt>
                <c:pt idx="430">
                  <c:v>46.420961607490696</c:v>
                </c:pt>
                <c:pt idx="431">
                  <c:v>46.082594039338566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486.13296323654953</c:v>
                </c:pt>
                <c:pt idx="440">
                  <c:v>57.205036200251342</c:v>
                </c:pt>
                <c:pt idx="441">
                  <c:v>54.971424677814753</c:v>
                </c:pt>
                <c:pt idx="442">
                  <c:v>46.784646669205841</c:v>
                </c:pt>
                <c:pt idx="443">
                  <c:v>31.141068834708072</c:v>
                </c:pt>
                <c:pt idx="444">
                  <c:v>10.095287028725805</c:v>
                </c:pt>
                <c:pt idx="445">
                  <c:v>43.212201082332854</c:v>
                </c:pt>
                <c:pt idx="446">
                  <c:v>50.757079030325208</c:v>
                </c:pt>
                <c:pt idx="447">
                  <c:v>49.920772987772985</c:v>
                </c:pt>
                <c:pt idx="448">
                  <c:v>53.610235734988279</c:v>
                </c:pt>
                <c:pt idx="449">
                  <c:v>44.729123766730048</c:v>
                </c:pt>
                <c:pt idx="450">
                  <c:v>43.714021062273666</c:v>
                </c:pt>
                <c:pt idx="451">
                  <c:v>43.375653494121536</c:v>
                </c:pt>
                <c:pt idx="452">
                  <c:v>43.037285925969407</c:v>
                </c:pt>
                <c:pt idx="453">
                  <c:v>43.037285925969407</c:v>
                </c:pt>
                <c:pt idx="454">
                  <c:v>44.052388630425789</c:v>
                </c:pt>
                <c:pt idx="455">
                  <c:v>44.729123766730048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470.00471237347881</c:v>
                </c:pt>
                <c:pt idx="464">
                  <c:v>44.390756198577932</c:v>
                </c:pt>
                <c:pt idx="465">
                  <c:v>41.791373443729015</c:v>
                </c:pt>
                <c:pt idx="466">
                  <c:v>38.047652516507817</c:v>
                </c:pt>
                <c:pt idx="467">
                  <c:v>34.910938405704584</c:v>
                </c:pt>
                <c:pt idx="468">
                  <c:v>29.983138175694112</c:v>
                </c:pt>
                <c:pt idx="469">
                  <c:v>32.634531367467979</c:v>
                </c:pt>
                <c:pt idx="470">
                  <c:v>27.049202569878805</c:v>
                </c:pt>
                <c:pt idx="471">
                  <c:v>33.044245527328087</c:v>
                </c:pt>
                <c:pt idx="472">
                  <c:v>43.714021062273666</c:v>
                </c:pt>
                <c:pt idx="473">
                  <c:v>43.375653494121536</c:v>
                </c:pt>
                <c:pt idx="474">
                  <c:v>43.714021062273666</c:v>
                </c:pt>
                <c:pt idx="475">
                  <c:v>43.375653494121536</c:v>
                </c:pt>
                <c:pt idx="476">
                  <c:v>43.714021062273666</c:v>
                </c:pt>
                <c:pt idx="477">
                  <c:v>44.052388630425789</c:v>
                </c:pt>
                <c:pt idx="478">
                  <c:v>44.729123766730048</c:v>
                </c:pt>
                <c:pt idx="479">
                  <c:v>44.052388630425789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463.10528441581056</c:v>
                </c:pt>
                <c:pt idx="488">
                  <c:v>47.097696743794948</c:v>
                </c:pt>
                <c:pt idx="489">
                  <c:v>34.019945479272934</c:v>
                </c:pt>
                <c:pt idx="490">
                  <c:v>6.5513364105370711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20.002601944744868</c:v>
                </c:pt>
                <c:pt idx="499">
                  <c:v>44.729123766730048</c:v>
                </c:pt>
                <c:pt idx="500">
                  <c:v>44.729123766730048</c:v>
                </c:pt>
                <c:pt idx="501">
                  <c:v>44.390756198577932</c:v>
                </c:pt>
                <c:pt idx="502">
                  <c:v>43.714021062273666</c:v>
                </c:pt>
                <c:pt idx="503">
                  <c:v>42.698918357817284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450.48440755631623</c:v>
                </c:pt>
                <c:pt idx="512">
                  <c:v>50.658919053056643</c:v>
                </c:pt>
                <c:pt idx="513">
                  <c:v>47.157334581020208</c:v>
                </c:pt>
                <c:pt idx="514">
                  <c:v>37.739329994009999</c:v>
                </c:pt>
                <c:pt idx="515">
                  <c:v>32.718489313365957</c:v>
                </c:pt>
                <c:pt idx="516">
                  <c:v>30.95172510253952</c:v>
                </c:pt>
                <c:pt idx="517">
                  <c:v>33.026818321533518</c:v>
                </c:pt>
                <c:pt idx="518">
                  <c:v>37.999756758458531</c:v>
                </c:pt>
                <c:pt idx="519">
                  <c:v>37.565308280369194</c:v>
                </c:pt>
                <c:pt idx="520">
                  <c:v>37.112165913731268</c:v>
                </c:pt>
                <c:pt idx="521">
                  <c:v>26.795642654667216</c:v>
                </c:pt>
                <c:pt idx="522">
                  <c:v>26.11890751836296</c:v>
                </c:pt>
                <c:pt idx="523">
                  <c:v>26.11890751836296</c:v>
                </c:pt>
                <c:pt idx="524">
                  <c:v>26.457275086515089</c:v>
                </c:pt>
                <c:pt idx="525">
                  <c:v>27.134010222819349</c:v>
                </c:pt>
                <c:pt idx="526">
                  <c:v>26.795642654667216</c:v>
                </c:pt>
                <c:pt idx="527">
                  <c:v>27.810745359123604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332.82313100079745</c:v>
                </c:pt>
                <c:pt idx="536">
                  <c:v>37.254964894515091</c:v>
                </c:pt>
                <c:pt idx="537">
                  <c:v>27.300760335296253</c:v>
                </c:pt>
                <c:pt idx="538">
                  <c:v>20.71537471176924</c:v>
                </c:pt>
                <c:pt idx="539">
                  <c:v>20.450519769927066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12.44052931376245</c:v>
                </c:pt>
                <c:pt idx="546">
                  <c:v>19.689923723472514</c:v>
                </c:pt>
                <c:pt idx="547">
                  <c:v>17.659718314559729</c:v>
                </c:pt>
                <c:pt idx="548">
                  <c:v>16.644615610103347</c:v>
                </c:pt>
                <c:pt idx="549">
                  <c:v>14.276042633038443</c:v>
                </c:pt>
                <c:pt idx="550">
                  <c:v>11.907469655973546</c:v>
                </c:pt>
                <c:pt idx="551">
                  <c:v>9.5388966789086407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197.90921425139001</c:v>
                </c:pt>
                <c:pt idx="560">
                  <c:v>26.344769649190582</c:v>
                </c:pt>
                <c:pt idx="561">
                  <c:v>21.933467338115957</c:v>
                </c:pt>
                <c:pt idx="562">
                  <c:v>12.463284714546088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19.859182691873578</c:v>
                </c:pt>
                <c:pt idx="575">
                  <c:v>30.517685904340638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358.00445730905989</c:v>
                </c:pt>
                <c:pt idx="584">
                  <c:v>33.514326524689537</c:v>
                </c:pt>
                <c:pt idx="585">
                  <c:v>28.491315653835635</c:v>
                </c:pt>
                <c:pt idx="586">
                  <c:v>6.7627068005282203</c:v>
                </c:pt>
                <c:pt idx="587">
                  <c:v>11.191491194439827</c:v>
                </c:pt>
                <c:pt idx="588">
                  <c:v>9.8176820222152301</c:v>
                </c:pt>
                <c:pt idx="589">
                  <c:v>20.420561971634676</c:v>
                </c:pt>
                <c:pt idx="590">
                  <c:v>22.211216435212233</c:v>
                </c:pt>
                <c:pt idx="591">
                  <c:v>25.72707953901574</c:v>
                </c:pt>
                <c:pt idx="592">
                  <c:v>26.520191997370116</c:v>
                </c:pt>
                <c:pt idx="593">
                  <c:v>23.593924709190642</c:v>
                </c:pt>
                <c:pt idx="594">
                  <c:v>25.4421723820587</c:v>
                </c:pt>
                <c:pt idx="595">
                  <c:v>27.472377790971478</c:v>
                </c:pt>
                <c:pt idx="596">
                  <c:v>29.502583199884249</c:v>
                </c:pt>
                <c:pt idx="597">
                  <c:v>30.517685904340638</c:v>
                </c:pt>
                <c:pt idx="598">
                  <c:v>30.179318336188508</c:v>
                </c:pt>
                <c:pt idx="599">
                  <c:v>30.179318336188508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379.97784170842806</c:v>
                </c:pt>
                <c:pt idx="608">
                  <c:v>39.125284079427857</c:v>
                </c:pt>
                <c:pt idx="609">
                  <c:v>34.385720647852274</c:v>
                </c:pt>
                <c:pt idx="610">
                  <c:v>27.719692356563172</c:v>
                </c:pt>
                <c:pt idx="611">
                  <c:v>13.415068705125078</c:v>
                </c:pt>
                <c:pt idx="612">
                  <c:v>27.41062534252055</c:v>
                </c:pt>
                <c:pt idx="613">
                  <c:v>32.428526879431224</c:v>
                </c:pt>
                <c:pt idx="614">
                  <c:v>27.947847478990013</c:v>
                </c:pt>
                <c:pt idx="615">
                  <c:v>25.359622056325868</c:v>
                </c:pt>
                <c:pt idx="616">
                  <c:v>23.887925337512701</c:v>
                </c:pt>
                <c:pt idx="617">
                  <c:v>24.427069677602312</c:v>
                </c:pt>
                <c:pt idx="618">
                  <c:v>24.765437245754445</c:v>
                </c:pt>
                <c:pt idx="619">
                  <c:v>29.16421563173212</c:v>
                </c:pt>
                <c:pt idx="620">
                  <c:v>30.179318336188508</c:v>
                </c:pt>
                <c:pt idx="621">
                  <c:v>33.224626449557668</c:v>
                </c:pt>
                <c:pt idx="622">
                  <c:v>31.871156176949146</c:v>
                </c:pt>
                <c:pt idx="623">
                  <c:v>33.224626449557668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362.85103756682952</c:v>
                </c:pt>
                <c:pt idx="632">
                  <c:v>31.871156176949146</c:v>
                </c:pt>
                <c:pt idx="633">
                  <c:v>31.728874200813774</c:v>
                </c:pt>
                <c:pt idx="634">
                  <c:v>28.938000457675802</c:v>
                </c:pt>
                <c:pt idx="635">
                  <c:v>24.572363870755769</c:v>
                </c:pt>
                <c:pt idx="636">
                  <c:v>15.953457071708355</c:v>
                </c:pt>
                <c:pt idx="637">
                  <c:v>20.793332071594552</c:v>
                </c:pt>
                <c:pt idx="638">
                  <c:v>0</c:v>
                </c:pt>
                <c:pt idx="639">
                  <c:v>0</c:v>
                </c:pt>
                <c:pt idx="640">
                  <c:v>16.809094274711914</c:v>
                </c:pt>
                <c:pt idx="641">
                  <c:v>27.661529415456297</c:v>
                </c:pt>
                <c:pt idx="642">
                  <c:v>29.502583199884249</c:v>
                </c:pt>
                <c:pt idx="643">
                  <c:v>30.179318336188508</c:v>
                </c:pt>
                <c:pt idx="644">
                  <c:v>30.856053472492771</c:v>
                </c:pt>
                <c:pt idx="645">
                  <c:v>27.810745359123604</c:v>
                </c:pt>
                <c:pt idx="646">
                  <c:v>28.825848063579993</c:v>
                </c:pt>
                <c:pt idx="647">
                  <c:v>28.487480495427867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386.38790203762375</c:v>
                </c:pt>
                <c:pt idx="656">
                  <c:v>38.976875108143858</c:v>
                </c:pt>
                <c:pt idx="657">
                  <c:v>13.175012341519425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16.112990331347497</c:v>
                </c:pt>
                <c:pt idx="671">
                  <c:v>29.840950768036382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395.67926228362438</c:v>
                </c:pt>
                <c:pt idx="680">
                  <c:v>55.987379125238483</c:v>
                </c:pt>
                <c:pt idx="681">
                  <c:v>24.136034627376162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14.772346948659241</c:v>
                </c:pt>
                <c:pt idx="694">
                  <c:v>44.390756198577932</c:v>
                </c:pt>
                <c:pt idx="695">
                  <c:v>41.345448085208758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491.84398630882902</c:v>
                </c:pt>
                <c:pt idx="704">
                  <c:v>60.663176963571409</c:v>
                </c:pt>
                <c:pt idx="705">
                  <c:v>40.956700874087431</c:v>
                </c:pt>
                <c:pt idx="706">
                  <c:v>31.620682606663468</c:v>
                </c:pt>
                <c:pt idx="707">
                  <c:v>26.987078155392293</c:v>
                </c:pt>
                <c:pt idx="708">
                  <c:v>23.178977916632729</c:v>
                </c:pt>
                <c:pt idx="709">
                  <c:v>32.01317740627173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30.49730675368647</c:v>
                </c:pt>
                <c:pt idx="714">
                  <c:v>36.269934562926828</c:v>
                </c:pt>
                <c:pt idx="715">
                  <c:v>35.931566994774705</c:v>
                </c:pt>
                <c:pt idx="716">
                  <c:v>35.593199426622576</c:v>
                </c:pt>
                <c:pt idx="717">
                  <c:v>37.623404835535354</c:v>
                </c:pt>
                <c:pt idx="718">
                  <c:v>38.638507539991728</c:v>
                </c:pt>
                <c:pt idx="719">
                  <c:v>42.360550789665155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450.17080124624704</c:v>
                </c:pt>
                <c:pt idx="728">
                  <c:v>52.217518373817285</c:v>
                </c:pt>
                <c:pt idx="729">
                  <c:v>47.734886489958967</c:v>
                </c:pt>
                <c:pt idx="730">
                  <c:v>35.402225875795693</c:v>
                </c:pt>
                <c:pt idx="731">
                  <c:v>28.746058974322061</c:v>
                </c:pt>
                <c:pt idx="732">
                  <c:v>23.701936263259022</c:v>
                </c:pt>
                <c:pt idx="733">
                  <c:v>19.954579222793122</c:v>
                </c:pt>
                <c:pt idx="734">
                  <c:v>0</c:v>
                </c:pt>
                <c:pt idx="735">
                  <c:v>6.3875279400665699</c:v>
                </c:pt>
                <c:pt idx="736">
                  <c:v>33.404897458001216</c:v>
                </c:pt>
                <c:pt idx="737">
                  <c:v>38.409029842448597</c:v>
                </c:pt>
                <c:pt idx="738">
                  <c:v>36.608302131078965</c:v>
                </c:pt>
                <c:pt idx="739">
                  <c:v>32.209523745101279</c:v>
                </c:pt>
                <c:pt idx="740">
                  <c:v>30.517685904340638</c:v>
                </c:pt>
                <c:pt idx="741">
                  <c:v>30.179318336188508</c:v>
                </c:pt>
                <c:pt idx="742">
                  <c:v>28.825848063579993</c:v>
                </c:pt>
                <c:pt idx="743">
                  <c:v>28.149112927275738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297.48493197758143</c:v>
                </c:pt>
                <c:pt idx="752">
                  <c:v>26.344769649190582</c:v>
                </c:pt>
                <c:pt idx="753">
                  <c:v>17.474823349379911</c:v>
                </c:pt>
                <c:pt idx="754">
                  <c:v>4.5028772528757948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27.685053905967951</c:v>
                </c:pt>
                <c:pt idx="776">
                  <c:v>22.292411415212896</c:v>
                </c:pt>
                <c:pt idx="777">
                  <c:v>21.767376810159167</c:v>
                </c:pt>
                <c:pt idx="778">
                  <c:v>21.441053080708311</c:v>
                </c:pt>
                <c:pt idx="779">
                  <c:v>17.792269527569342</c:v>
                </c:pt>
                <c:pt idx="780">
                  <c:v>18.363200233023999</c:v>
                </c:pt>
                <c:pt idx="781">
                  <c:v>15.298055905754477</c:v>
                </c:pt>
                <c:pt idx="782">
                  <c:v>11.239660511885294</c:v>
                </c:pt>
                <c:pt idx="783">
                  <c:v>9.7769728011831649</c:v>
                </c:pt>
                <c:pt idx="784">
                  <c:v>12.958831606717759</c:v>
                </c:pt>
                <c:pt idx="785">
                  <c:v>7.2801003833072029</c:v>
                </c:pt>
                <c:pt idx="786">
                  <c:v>8.8621615426043796</c:v>
                </c:pt>
                <c:pt idx="787">
                  <c:v>7.8470588381479978</c:v>
                </c:pt>
                <c:pt idx="788">
                  <c:v>6.8319561336916088</c:v>
                </c:pt>
                <c:pt idx="789">
                  <c:v>6.8319561336916088</c:v>
                </c:pt>
                <c:pt idx="790">
                  <c:v>6.8319561336916088</c:v>
                </c:pt>
                <c:pt idx="791">
                  <c:v>5.8168534292352199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160.61015795763612</c:v>
                </c:pt>
                <c:pt idx="800">
                  <c:v>2.4331777477139296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150.40804761571192</c:v>
                </c:pt>
                <c:pt idx="872">
                  <c:v>17.700681777827825</c:v>
                </c:pt>
                <c:pt idx="873">
                  <c:v>14.097524298205348</c:v>
                </c:pt>
                <c:pt idx="874">
                  <c:v>15.285525674111966</c:v>
                </c:pt>
                <c:pt idx="875">
                  <c:v>10.58446604498471</c:v>
                </c:pt>
                <c:pt idx="876">
                  <c:v>9.6602938042804958</c:v>
                </c:pt>
                <c:pt idx="877">
                  <c:v>11.547765383058668</c:v>
                </c:pt>
                <c:pt idx="878">
                  <c:v>8.7148840230151201</c:v>
                </c:pt>
                <c:pt idx="879">
                  <c:v>11.456473229914067</c:v>
                </c:pt>
                <c:pt idx="880">
                  <c:v>15.529357951027752</c:v>
                </c:pt>
                <c:pt idx="881">
                  <c:v>6.155220997387354</c:v>
                </c:pt>
                <c:pt idx="882">
                  <c:v>7.1703237018437358</c:v>
                </c:pt>
                <c:pt idx="883">
                  <c:v>6.8319561336916088</c:v>
                </c:pt>
                <c:pt idx="884">
                  <c:v>6.155220997387354</c:v>
                </c:pt>
                <c:pt idx="885">
                  <c:v>6.8319561336916088</c:v>
                </c:pt>
                <c:pt idx="886">
                  <c:v>7.5086912699958628</c:v>
                </c:pt>
                <c:pt idx="887">
                  <c:v>10.892366951517158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256.42632676755358</c:v>
                </c:pt>
                <c:pt idx="896">
                  <c:v>30.932671215246948</c:v>
                </c:pt>
                <c:pt idx="897">
                  <c:v>30.464200081693182</c:v>
                </c:pt>
                <c:pt idx="898">
                  <c:v>31.102541796048339</c:v>
                </c:pt>
                <c:pt idx="899">
                  <c:v>21.838361123838904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22.177884913666404</c:v>
                </c:pt>
                <c:pt idx="911">
                  <c:v>23.41196697314593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370.34109823246723</c:v>
                </c:pt>
                <c:pt idx="920">
                  <c:v>39.859144606492322</c:v>
                </c:pt>
                <c:pt idx="921">
                  <c:v>11.507737945011868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5.9554235449239421</c:v>
                </c:pt>
                <c:pt idx="931">
                  <c:v>34.239729154014057</c:v>
                </c:pt>
                <c:pt idx="932">
                  <c:v>28.825848063579993</c:v>
                </c:pt>
                <c:pt idx="933">
                  <c:v>28.487480495427867</c:v>
                </c:pt>
                <c:pt idx="934">
                  <c:v>29.840950768036382</c:v>
                </c:pt>
                <c:pt idx="935">
                  <c:v>32.886258881405531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395.552759682459</c:v>
                </c:pt>
                <c:pt idx="944">
                  <c:v>22.997249564254439</c:v>
                </c:pt>
                <c:pt idx="945">
                  <c:v>7.9897774484460244</c:v>
                </c:pt>
                <c:pt idx="946">
                  <c:v>8.0768665517064662</c:v>
                </c:pt>
                <c:pt idx="947">
                  <c:v>8.6222933587116781</c:v>
                </c:pt>
                <c:pt idx="948">
                  <c:v>6.8174350371394681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12.62046821045538</c:v>
                </c:pt>
                <c:pt idx="953">
                  <c:v>27.933819750690184</c:v>
                </c:pt>
                <c:pt idx="954">
                  <c:v>34.578096722166187</c:v>
                </c:pt>
                <c:pt idx="955">
                  <c:v>34.916464290318309</c:v>
                </c:pt>
                <c:pt idx="956">
                  <c:v>34.916464290318309</c:v>
                </c:pt>
                <c:pt idx="957">
                  <c:v>34.578096722166187</c:v>
                </c:pt>
                <c:pt idx="958">
                  <c:v>36.269934562926828</c:v>
                </c:pt>
                <c:pt idx="959">
                  <c:v>37.961772403687469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428.9365523328413</c:v>
                </c:pt>
                <c:pt idx="968">
                  <c:v>37.282432510775308</c:v>
                </c:pt>
                <c:pt idx="969">
                  <c:v>22.087139994293814</c:v>
                </c:pt>
                <c:pt idx="970">
                  <c:v>15.403831246628107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14.829181836243187</c:v>
                </c:pt>
                <c:pt idx="975">
                  <c:v>13.297017948999295</c:v>
                </c:pt>
                <c:pt idx="976">
                  <c:v>19.946907744522463</c:v>
                </c:pt>
                <c:pt idx="977">
                  <c:v>25.759216607955885</c:v>
                </c:pt>
                <c:pt idx="978">
                  <c:v>27.810745359123604</c:v>
                </c:pt>
                <c:pt idx="979">
                  <c:v>25.780539950210827</c:v>
                </c:pt>
                <c:pt idx="980">
                  <c:v>23.750334541298056</c:v>
                </c:pt>
                <c:pt idx="981">
                  <c:v>21.381761564233159</c:v>
                </c:pt>
                <c:pt idx="982">
                  <c:v>19.351556155320381</c:v>
                </c:pt>
                <c:pt idx="983">
                  <c:v>17.998085882711866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256.64247848035888</c:v>
                </c:pt>
                <c:pt idx="992">
                  <c:v>19.35414332412978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16.054725735715007</c:v>
                </c:pt>
                <c:pt idx="1000">
                  <c:v>26.353180579538485</c:v>
                </c:pt>
                <c:pt idx="1001">
                  <c:v>30.179318336188508</c:v>
                </c:pt>
                <c:pt idx="1002">
                  <c:v>30.517685904340638</c:v>
                </c:pt>
                <c:pt idx="1003">
                  <c:v>30.179318336188508</c:v>
                </c:pt>
                <c:pt idx="1004">
                  <c:v>31.871156176949146</c:v>
                </c:pt>
                <c:pt idx="1005">
                  <c:v>31.532788608797027</c:v>
                </c:pt>
                <c:pt idx="1006">
                  <c:v>31.532788608797027</c:v>
                </c:pt>
                <c:pt idx="1007">
                  <c:v>31.871156176949146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405.20763788923045</c:v>
                </c:pt>
                <c:pt idx="1016">
                  <c:v>39.771709473962538</c:v>
                </c:pt>
                <c:pt idx="1017">
                  <c:v>20.521002953645024</c:v>
                </c:pt>
                <c:pt idx="1018">
                  <c:v>4.2534870543182839</c:v>
                </c:pt>
                <c:pt idx="1019">
                  <c:v>11.286033797147102</c:v>
                </c:pt>
                <c:pt idx="1020">
                  <c:v>7.1176887153682982</c:v>
                </c:pt>
                <c:pt idx="1021">
                  <c:v>8.0703022102638204</c:v>
                </c:pt>
                <c:pt idx="1022">
                  <c:v>12.453426396834002</c:v>
                </c:pt>
                <c:pt idx="1023">
                  <c:v>16.355926882004301</c:v>
                </c:pt>
                <c:pt idx="1024">
                  <c:v>18.699960382614641</c:v>
                </c:pt>
                <c:pt idx="1025">
                  <c:v>16.613431512864185</c:v>
                </c:pt>
                <c:pt idx="1026">
                  <c:v>20.705026427928896</c:v>
                </c:pt>
                <c:pt idx="1027">
                  <c:v>21.381761564233159</c:v>
                </c:pt>
                <c:pt idx="1028">
                  <c:v>21.381761564233159</c:v>
                </c:pt>
                <c:pt idx="1029">
                  <c:v>21.720129132385285</c:v>
                </c:pt>
                <c:pt idx="1030">
                  <c:v>21.720129132385285</c:v>
                </c:pt>
                <c:pt idx="1031">
                  <c:v>21.381761564233159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295.28890810956904</c:v>
                </c:pt>
                <c:pt idx="1040">
                  <c:v>30.900592575342163</c:v>
                </c:pt>
                <c:pt idx="1041">
                  <c:v>23.70033456934696</c:v>
                </c:pt>
                <c:pt idx="1042">
                  <c:v>11.141566504054067</c:v>
                </c:pt>
                <c:pt idx="1043">
                  <c:v>4.1066078890380817</c:v>
                </c:pt>
                <c:pt idx="1044">
                  <c:v>4.0999330034415067</c:v>
                </c:pt>
                <c:pt idx="1045">
                  <c:v>1.3233571423898394</c:v>
                </c:pt>
                <c:pt idx="1046">
                  <c:v>3.5362634191110991</c:v>
                </c:pt>
                <c:pt idx="1047">
                  <c:v>0</c:v>
                </c:pt>
                <c:pt idx="1048">
                  <c:v>19.050151476571887</c:v>
                </c:pt>
                <c:pt idx="1049">
                  <c:v>13.477766104602869</c:v>
                </c:pt>
                <c:pt idx="1050">
                  <c:v>16.982983178255477</c:v>
                </c:pt>
                <c:pt idx="1051">
                  <c:v>17.321350746407603</c:v>
                </c:pt>
                <c:pt idx="1052">
                  <c:v>16.982983178255477</c:v>
                </c:pt>
                <c:pt idx="1053">
                  <c:v>16.982983178255477</c:v>
                </c:pt>
                <c:pt idx="1054">
                  <c:v>17.998085882711866</c:v>
                </c:pt>
                <c:pt idx="1055">
                  <c:v>19.013188587168255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302.55650515498388</c:v>
                </c:pt>
                <c:pt idx="1064">
                  <c:v>31.680340367342723</c:v>
                </c:pt>
                <c:pt idx="1065">
                  <c:v>15.276091335671502</c:v>
                </c:pt>
                <c:pt idx="1066">
                  <c:v>0.27263372991731011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17.293355948164567</c:v>
                </c:pt>
                <c:pt idx="1073">
                  <c:v>13.918767402476252</c:v>
                </c:pt>
                <c:pt idx="1074">
                  <c:v>17.998085882711866</c:v>
                </c:pt>
                <c:pt idx="1075">
                  <c:v>17.998085882711866</c:v>
                </c:pt>
                <c:pt idx="1076">
                  <c:v>19.351556155320381</c:v>
                </c:pt>
                <c:pt idx="1077">
                  <c:v>20.705026427928896</c:v>
                </c:pt>
                <c:pt idx="1078">
                  <c:v>27.134010222819349</c:v>
                </c:pt>
                <c:pt idx="1079">
                  <c:v>32.209523745101279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359.5220359755491</c:v>
                </c:pt>
                <c:pt idx="1088">
                  <c:v>35.332690241591628</c:v>
                </c:pt>
                <c:pt idx="1089">
                  <c:v>24.023315897775383</c:v>
                </c:pt>
                <c:pt idx="1090">
                  <c:v>5.5215591358993406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8.5289218579779575</c:v>
                </c:pt>
                <c:pt idx="1096">
                  <c:v>21.415451863377438</c:v>
                </c:pt>
                <c:pt idx="1097">
                  <c:v>19.056548800851893</c:v>
                </c:pt>
                <c:pt idx="1098">
                  <c:v>21.381761564233159</c:v>
                </c:pt>
                <c:pt idx="1099">
                  <c:v>22.735231836841667</c:v>
                </c:pt>
                <c:pt idx="1100">
                  <c:v>23.0735994049938</c:v>
                </c:pt>
                <c:pt idx="1101">
                  <c:v>24.088702109450182</c:v>
                </c:pt>
                <c:pt idx="1102">
                  <c:v>25.4421723820587</c:v>
                </c:pt>
                <c:pt idx="1103">
                  <c:v>26.795642654667216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452.23911177330001</c:v>
                </c:pt>
                <c:pt idx="1112">
                  <c:v>44.149544430424548</c:v>
                </c:pt>
                <c:pt idx="1113">
                  <c:v>29.926700169379703</c:v>
                </c:pt>
                <c:pt idx="1114">
                  <c:v>21.466777108386566</c:v>
                </c:pt>
                <c:pt idx="1115">
                  <c:v>17.48718613202584</c:v>
                </c:pt>
                <c:pt idx="1116">
                  <c:v>16.885525808956313</c:v>
                </c:pt>
                <c:pt idx="1117">
                  <c:v>12.913699168990773</c:v>
                </c:pt>
                <c:pt idx="1118">
                  <c:v>1.4829476869075298</c:v>
                </c:pt>
                <c:pt idx="1119">
                  <c:v>0</c:v>
                </c:pt>
                <c:pt idx="1120">
                  <c:v>12.235034618641807</c:v>
                </c:pt>
                <c:pt idx="1121">
                  <c:v>29.299320985994616</c:v>
                </c:pt>
                <c:pt idx="1122">
                  <c:v>35.254831858470439</c:v>
                </c:pt>
                <c:pt idx="1123">
                  <c:v>32.547891313253416</c:v>
                </c:pt>
                <c:pt idx="1124">
                  <c:v>33.224626449557668</c:v>
                </c:pt>
                <c:pt idx="1125">
                  <c:v>34.578096722166187</c:v>
                </c:pt>
                <c:pt idx="1126">
                  <c:v>35.254831858470439</c:v>
                </c:pt>
                <c:pt idx="1127">
                  <c:v>34.578096722166187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399.44143877120695</c:v>
                </c:pt>
                <c:pt idx="1136">
                  <c:v>31.669643110648444</c:v>
                </c:pt>
                <c:pt idx="1137">
                  <c:v>26.875954613438964</c:v>
                </c:pt>
                <c:pt idx="1138">
                  <c:v>17.676390463703996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5.3468253616348482</c:v>
                </c:pt>
                <c:pt idx="1147">
                  <c:v>24.765437245754445</c:v>
                </c:pt>
                <c:pt idx="1148">
                  <c:v>24.088702109450182</c:v>
                </c:pt>
                <c:pt idx="1149">
                  <c:v>28.487480495427867</c:v>
                </c:pt>
                <c:pt idx="1150">
                  <c:v>34.239729154014057</c:v>
                </c:pt>
                <c:pt idx="1151">
                  <c:v>33.90136158586192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354.59647917062244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4.0381147097459795</c:v>
                </c:pt>
                <c:pt idx="1173">
                  <c:v>29.16421563173212</c:v>
                </c:pt>
                <c:pt idx="1174">
                  <c:v>32.209523745101279</c:v>
                </c:pt>
                <c:pt idx="1175">
                  <c:v>33.562994017709798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439.07673244059305</c:v>
                </c:pt>
                <c:pt idx="1184">
                  <c:v>21.795545163126548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383.49563549536555</c:v>
                </c:pt>
                <c:pt idx="1208">
                  <c:v>28.32855694098431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231.14399851170188</c:v>
                </c:pt>
                <c:pt idx="1232">
                  <c:v>38.061591828285302</c:v>
                </c:pt>
                <c:pt idx="1233">
                  <c:v>19.957479315943186</c:v>
                </c:pt>
                <c:pt idx="1234">
                  <c:v>14.580940985896371</c:v>
                </c:pt>
                <c:pt idx="1235">
                  <c:v>4.3236691929169391</c:v>
                </c:pt>
                <c:pt idx="1236">
                  <c:v>21.345330892317275</c:v>
                </c:pt>
                <c:pt idx="1237">
                  <c:v>25.287672999486865</c:v>
                </c:pt>
                <c:pt idx="1238">
                  <c:v>0</c:v>
                </c:pt>
                <c:pt idx="1239">
                  <c:v>21.272727919881781</c:v>
                </c:pt>
                <c:pt idx="1240">
                  <c:v>41.202036040995182</c:v>
                </c:pt>
                <c:pt idx="1241">
                  <c:v>38.437955960800863</c:v>
                </c:pt>
                <c:pt idx="1242">
                  <c:v>39.991977812600247</c:v>
                </c:pt>
                <c:pt idx="1243">
                  <c:v>40.33034538075237</c:v>
                </c:pt>
                <c:pt idx="1244">
                  <c:v>40.668712948904506</c:v>
                </c:pt>
                <c:pt idx="1245">
                  <c:v>40.33034538075237</c:v>
                </c:pt>
                <c:pt idx="1246">
                  <c:v>40.668712948904506</c:v>
                </c:pt>
                <c:pt idx="1247">
                  <c:v>40.668712948904506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430.12330506363224</c:v>
                </c:pt>
                <c:pt idx="1256">
                  <c:v>37.748735849392787</c:v>
                </c:pt>
                <c:pt idx="1257">
                  <c:v>31.235303242149797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16.469056049967868</c:v>
                </c:pt>
                <c:pt idx="1270">
                  <c:v>45.405858903034314</c:v>
                </c:pt>
                <c:pt idx="1271">
                  <c:v>49.46626972085987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493.41983503450604</c:v>
                </c:pt>
                <c:pt idx="1280">
                  <c:v>29.943287294701506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346.03407151024777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29.73400093414827</c:v>
                </c:pt>
                <c:pt idx="1317">
                  <c:v>41.007080517056636</c:v>
                </c:pt>
                <c:pt idx="1318">
                  <c:v>41.007080517056636</c:v>
                </c:pt>
                <c:pt idx="1319">
                  <c:v>40.668712948904506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450.98725638990408</c:v>
                </c:pt>
                <c:pt idx="1328">
                  <c:v>14.029804908816637</c:v>
                </c:pt>
                <c:pt idx="1329">
                  <c:v>0</c:v>
                </c:pt>
                <c:pt idx="1330">
                  <c:v>10.616927478509441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26.940553158030113</c:v>
                </c:pt>
                <c:pt idx="1341">
                  <c:v>47.097696743794948</c:v>
                </c:pt>
                <c:pt idx="1342">
                  <c:v>49.804637289011978</c:v>
                </c:pt>
                <c:pt idx="1343">
                  <c:v>49.127902152707726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496.08388358219759</c:v>
                </c:pt>
                <c:pt idx="1352">
                  <c:v>38.967238281999101</c:v>
                </c:pt>
                <c:pt idx="1353">
                  <c:v>4.2593351386951177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488.76800045501773</c:v>
                </c:pt>
                <c:pt idx="1376">
                  <c:v>31.999157459264765</c:v>
                </c:pt>
                <c:pt idx="1377">
                  <c:v>32.47406817604157</c:v>
                </c:pt>
                <c:pt idx="1378">
                  <c:v>35.843748631656297</c:v>
                </c:pt>
                <c:pt idx="1379">
                  <c:v>34.150313785745716</c:v>
                </c:pt>
                <c:pt idx="1380">
                  <c:v>30.27417230434116</c:v>
                </c:pt>
                <c:pt idx="1381">
                  <c:v>28.855982918101088</c:v>
                </c:pt>
                <c:pt idx="1382">
                  <c:v>27.732554879849982</c:v>
                </c:pt>
                <c:pt idx="1383">
                  <c:v>33.026166680074212</c:v>
                </c:pt>
                <c:pt idx="1384">
                  <c:v>22.827999237819707</c:v>
                </c:pt>
                <c:pt idx="1385">
                  <c:v>41.117529605462288</c:v>
                </c:pt>
                <c:pt idx="1386">
                  <c:v>44.052388630425789</c:v>
                </c:pt>
                <c:pt idx="1387">
                  <c:v>47.097696743794948</c:v>
                </c:pt>
                <c:pt idx="1388">
                  <c:v>50.481372425316238</c:v>
                </c:pt>
                <c:pt idx="1389">
                  <c:v>52.849945402381152</c:v>
                </c:pt>
                <c:pt idx="1390">
                  <c:v>57.92545892466309</c:v>
                </c:pt>
                <c:pt idx="1391">
                  <c:v>56.233621083902442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618.74622960745216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559.56348134840243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254.21438564980241</c:v>
                </c:pt>
                <c:pt idx="1448">
                  <c:v>20.982809768684806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2.1173189467401245E-2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492.39096987756221</c:v>
                </c:pt>
                <c:pt idx="1472">
                  <c:v>10.105562160854621</c:v>
                </c:pt>
                <c:pt idx="1473">
                  <c:v>7.9063536860649544</c:v>
                </c:pt>
                <c:pt idx="1474">
                  <c:v>3.9662819422165558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254.27716943439938</c:v>
                </c:pt>
                <c:pt idx="1496">
                  <c:v>14.588439048897541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208.46326247174477</c:v>
                </c:pt>
                <c:pt idx="1520">
                  <c:v>19.573935823162543</c:v>
                </c:pt>
                <c:pt idx="1521">
                  <c:v>13.468835478186527</c:v>
                </c:pt>
                <c:pt idx="1522">
                  <c:v>13.00076501513052</c:v>
                </c:pt>
                <c:pt idx="1523">
                  <c:v>0.30145657549422322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18.843087303627218</c:v>
                </c:pt>
                <c:pt idx="1532">
                  <c:v>34.578096722166187</c:v>
                </c:pt>
                <c:pt idx="1533">
                  <c:v>38.638507539991728</c:v>
                </c:pt>
                <c:pt idx="1534">
                  <c:v>37.961772403687469</c:v>
                </c:pt>
                <c:pt idx="1535">
                  <c:v>39.315242676295995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433.98793253417909</c:v>
                </c:pt>
                <c:pt idx="1544">
                  <c:v>40.923642916438084</c:v>
                </c:pt>
                <c:pt idx="1545">
                  <c:v>34.777486671783244</c:v>
                </c:pt>
                <c:pt idx="1546">
                  <c:v>13.939699338841493</c:v>
                </c:pt>
                <c:pt idx="1547">
                  <c:v>17.197383660715829</c:v>
                </c:pt>
                <c:pt idx="1548">
                  <c:v>0.64504641156906295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22.531305717803448</c:v>
                </c:pt>
                <c:pt idx="1554">
                  <c:v>36.269934562926828</c:v>
                </c:pt>
                <c:pt idx="1555">
                  <c:v>38.976875108143858</c:v>
                </c:pt>
                <c:pt idx="1556">
                  <c:v>43.037285925969407</c:v>
                </c:pt>
                <c:pt idx="1557">
                  <c:v>39.991977812600247</c:v>
                </c:pt>
                <c:pt idx="1558">
                  <c:v>42.022183221513011</c:v>
                </c:pt>
                <c:pt idx="1559">
                  <c:v>38.976875108143858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389.26217210077647</c:v>
                </c:pt>
                <c:pt idx="1568">
                  <c:v>17.528416678936452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31.970216265768933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511.04371393146073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266.11826630260731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6.2446540879289749</c:v>
                </c:pt>
                <c:pt idx="1630">
                  <c:v>38.976875108143858</c:v>
                </c:pt>
                <c:pt idx="1631">
                  <c:v>39.991977812600247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450.12165820922422</c:v>
                </c:pt>
                <c:pt idx="1640">
                  <c:v>25.910022262408063</c:v>
                </c:pt>
                <c:pt idx="1641">
                  <c:v>26.69685063186424</c:v>
                </c:pt>
                <c:pt idx="1642">
                  <c:v>25.032954615891693</c:v>
                </c:pt>
                <c:pt idx="1643">
                  <c:v>16.251373931882824</c:v>
                </c:pt>
                <c:pt idx="1644">
                  <c:v>19.885693605027999</c:v>
                </c:pt>
                <c:pt idx="1645">
                  <c:v>22.975557177223468</c:v>
                </c:pt>
                <c:pt idx="1646">
                  <c:v>24.240494379352896</c:v>
                </c:pt>
                <c:pt idx="1647">
                  <c:v>28.393150695671487</c:v>
                </c:pt>
                <c:pt idx="1648">
                  <c:v>32.265133730016679</c:v>
                </c:pt>
                <c:pt idx="1649">
                  <c:v>34.471988781014382</c:v>
                </c:pt>
                <c:pt idx="1650">
                  <c:v>36.608302131078965</c:v>
                </c:pt>
                <c:pt idx="1651">
                  <c:v>36.94666969923108</c:v>
                </c:pt>
                <c:pt idx="1652">
                  <c:v>37.285037267383217</c:v>
                </c:pt>
                <c:pt idx="1653">
                  <c:v>37.961772403687469</c:v>
                </c:pt>
                <c:pt idx="1654">
                  <c:v>38.300139971839606</c:v>
                </c:pt>
                <c:pt idx="1655">
                  <c:v>38.976875108143858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430.45509720791495</c:v>
                </c:pt>
                <c:pt idx="1664">
                  <c:v>18.314511214392507</c:v>
                </c:pt>
                <c:pt idx="1665">
                  <c:v>9.4375905301806924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8.154866445035859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449.26697976910208</c:v>
                </c:pt>
                <c:pt idx="1688">
                  <c:v>23.771238084704535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27.726742763181981</c:v>
                </c:pt>
                <c:pt idx="1703">
                  <c:v>28.825848063579993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298.0234742775387</c:v>
                </c:pt>
                <c:pt idx="1712">
                  <c:v>9.5879811709769349</c:v>
                </c:pt>
                <c:pt idx="1713">
                  <c:v>6.2658356085499038</c:v>
                </c:pt>
                <c:pt idx="1714">
                  <c:v>9.1665526305953531</c:v>
                </c:pt>
                <c:pt idx="1715">
                  <c:v>13.15124399029496</c:v>
                </c:pt>
                <c:pt idx="1716">
                  <c:v>4.7760621595789559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20.406043633347696</c:v>
                </c:pt>
                <c:pt idx="1724">
                  <c:v>21.720129132385285</c:v>
                </c:pt>
                <c:pt idx="1725">
                  <c:v>22.735231836841667</c:v>
                </c:pt>
                <c:pt idx="1726">
                  <c:v>24.765437245754445</c:v>
                </c:pt>
                <c:pt idx="1727">
                  <c:v>27.472377790971478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308.26935824087582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9.850265526861797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23.927838745677352</c:v>
                </c:pt>
                <c:pt idx="1880">
                  <c:v>23.616189393046646</c:v>
                </c:pt>
                <c:pt idx="1881">
                  <c:v>16.190220696495022</c:v>
                </c:pt>
                <c:pt idx="1882">
                  <c:v>0.91404543388851012</c:v>
                </c:pt>
                <c:pt idx="1883">
                  <c:v>0</c:v>
                </c:pt>
                <c:pt idx="1884">
                  <c:v>3.6936040167809723</c:v>
                </c:pt>
                <c:pt idx="1885">
                  <c:v>10.341271247003561</c:v>
                </c:pt>
                <c:pt idx="1886">
                  <c:v>8.1564651166033837</c:v>
                </c:pt>
                <c:pt idx="1887">
                  <c:v>9.0589808617648266</c:v>
                </c:pt>
                <c:pt idx="1888">
                  <c:v>14.844931203151493</c:v>
                </c:pt>
                <c:pt idx="1889">
                  <c:v>1.5810298326668162</c:v>
                </c:pt>
                <c:pt idx="1890">
                  <c:v>1.5024602927516462</c:v>
                </c:pt>
                <c:pt idx="1891">
                  <c:v>3.1099128840181911</c:v>
                </c:pt>
                <c:pt idx="1892">
                  <c:v>4.4633831566267075</c:v>
                </c:pt>
                <c:pt idx="1893">
                  <c:v>6.4935885655394809</c:v>
                </c:pt>
                <c:pt idx="1894">
                  <c:v>8.5237939744522517</c:v>
                </c:pt>
                <c:pt idx="1895">
                  <c:v>9.2005291107565057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230.89234799087384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36.183515323883164</c:v>
                </c:pt>
                <c:pt idx="1928">
                  <c:v>34.875979724869161</c:v>
                </c:pt>
                <c:pt idx="1929">
                  <c:v>6.6122701293873689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306.27999663860965</c:v>
                </c:pt>
                <c:pt idx="1952">
                  <c:v>12.358884565183136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108.09384494873322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416.34246775540976</c:v>
                </c:pt>
                <c:pt idx="2000">
                  <c:v>13.393853199915212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97.565444515605918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284.81132092274601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199.23110899818957</c:v>
                </c:pt>
                <c:pt idx="2072">
                  <c:v>8.4614016024927921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12.77799412889269</c:v>
                </c:pt>
                <c:pt idx="2541">
                  <c:v>16.982983178255477</c:v>
                </c:pt>
                <c:pt idx="2542">
                  <c:v>17.321350746407603</c:v>
                </c:pt>
                <c:pt idx="2543">
                  <c:v>17.998085882711866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261.41500239118858</c:v>
                </c:pt>
                <c:pt idx="2552">
                  <c:v>11.205143360043483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2.2913597745624608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249.03318568730222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175.57064923410871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264.03427702317231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169.03880251312219</c:v>
                </c:pt>
                <c:pt idx="6968">
                  <c:v>0</c:v>
                </c:pt>
                <c:pt idx="6969">
                  <c:v>5.8069551068257663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196.44541240658489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249.7258448180248</c:v>
                </c:pt>
                <c:pt idx="7040">
                  <c:v>11.555955196424074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3.6649676850160322</c:v>
                </c:pt>
                <c:pt idx="7090">
                  <c:v>11.079090673382437</c:v>
                </c:pt>
                <c:pt idx="7091">
                  <c:v>18.542590816307957</c:v>
                </c:pt>
                <c:pt idx="7092">
                  <c:v>19.578796567873507</c:v>
                </c:pt>
                <c:pt idx="7093">
                  <c:v>25.628800191791168</c:v>
                </c:pt>
                <c:pt idx="7094">
                  <c:v>27.142744146794133</c:v>
                </c:pt>
                <c:pt idx="7095">
                  <c:v>24.917135428464199</c:v>
                </c:pt>
                <c:pt idx="7096">
                  <c:v>24.485198554066113</c:v>
                </c:pt>
                <c:pt idx="7097">
                  <c:v>15.740074098527584</c:v>
                </c:pt>
                <c:pt idx="7098">
                  <c:v>15.291145337494832</c:v>
                </c:pt>
                <c:pt idx="7099">
                  <c:v>15.967880473799086</c:v>
                </c:pt>
                <c:pt idx="7100">
                  <c:v>16.306248041951221</c:v>
                </c:pt>
                <c:pt idx="7101">
                  <c:v>16.306248041951221</c:v>
                </c:pt>
                <c:pt idx="7102">
                  <c:v>15.291145337494832</c:v>
                </c:pt>
                <c:pt idx="7103">
                  <c:v>15.291145337494832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260.93554792436345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208.36537284328918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181.55167692159432</c:v>
                </c:pt>
                <c:pt idx="7160">
                  <c:v>6.0916222432875218</c:v>
                </c:pt>
                <c:pt idx="7161">
                  <c:v>0.25738101211327741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1.298317173519139</c:v>
                </c:pt>
                <c:pt idx="7172">
                  <c:v>17.659718314559729</c:v>
                </c:pt>
                <c:pt idx="7173">
                  <c:v>17.321350746407603</c:v>
                </c:pt>
                <c:pt idx="7174">
                  <c:v>18.336453450863992</c:v>
                </c:pt>
                <c:pt idx="7175">
                  <c:v>21.381761564233159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269.64479429198985</c:v>
                </c:pt>
                <c:pt idx="7184">
                  <c:v>13.130913566916931</c:v>
                </c:pt>
                <c:pt idx="7185">
                  <c:v>7.7812554172394881</c:v>
                </c:pt>
                <c:pt idx="7186">
                  <c:v>4.2871978251273832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.80736193685061697</c:v>
                </c:pt>
                <c:pt idx="7195">
                  <c:v>11.230734519669284</c:v>
                </c:pt>
                <c:pt idx="7196">
                  <c:v>12.245837224125673</c:v>
                </c:pt>
                <c:pt idx="7197">
                  <c:v>13.260939928582061</c:v>
                </c:pt>
                <c:pt idx="7198">
                  <c:v>12.5842047922778</c:v>
                </c:pt>
                <c:pt idx="7199">
                  <c:v>12.922572360429935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210.55271066093604</c:v>
                </c:pt>
                <c:pt idx="7208">
                  <c:v>4.9504152988130299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220.68301926098948</c:v>
                </c:pt>
                <c:pt idx="7232">
                  <c:v>19.399015778115643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58.052170227147265</c:v>
                </c:pt>
                <c:pt idx="7256">
                  <c:v>9.8915350541148186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3.0563981219566903</c:v>
                </c:pt>
                <c:pt idx="7270">
                  <c:v>16.982983178255477</c:v>
                </c:pt>
                <c:pt idx="7271">
                  <c:v>18.336453450863992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296.47929471234056</c:v>
                </c:pt>
                <c:pt idx="7280">
                  <c:v>21.431278854922933</c:v>
                </c:pt>
                <c:pt idx="7281">
                  <c:v>11.277378553779609</c:v>
                </c:pt>
                <c:pt idx="7282">
                  <c:v>3.6053097780491155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234.16501431413099</c:v>
                </c:pt>
                <c:pt idx="7304">
                  <c:v>12.869424774779734</c:v>
                </c:pt>
                <c:pt idx="7305">
                  <c:v>9.1354263579985702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8.3485866783180747</c:v>
                </c:pt>
                <c:pt idx="7313">
                  <c:v>13.260939928582061</c:v>
                </c:pt>
                <c:pt idx="7314">
                  <c:v>12.922572360429935</c:v>
                </c:pt>
                <c:pt idx="7315">
                  <c:v>12.245837224125673</c:v>
                </c:pt>
                <c:pt idx="7316">
                  <c:v>11.569102087821419</c:v>
                </c:pt>
                <c:pt idx="7317">
                  <c:v>11.569102087821419</c:v>
                </c:pt>
                <c:pt idx="7318">
                  <c:v>10.553999383365023</c:v>
                </c:pt>
                <c:pt idx="7319">
                  <c:v>11.230734519669284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298.99428139587855</c:v>
                </c:pt>
                <c:pt idx="7328">
                  <c:v>21.871765027737894</c:v>
                </c:pt>
                <c:pt idx="7329">
                  <c:v>8.2836929167841742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2.059336030679098</c:v>
                </c:pt>
                <c:pt idx="7341">
                  <c:v>6.4935885655394809</c:v>
                </c:pt>
                <c:pt idx="7342">
                  <c:v>4.8017507247788345</c:v>
                </c:pt>
                <c:pt idx="7343">
                  <c:v>7.8470588381479978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180.10257677859042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217.60531122313475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152.04872857624648</c:v>
                </c:pt>
                <c:pt idx="7496">
                  <c:v>23.425733112996969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69.986318379381999</c:v>
                </c:pt>
                <c:pt idx="7520">
                  <c:v>10.599452968265352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203.29956068091792</c:v>
                </c:pt>
                <c:pt idx="7544">
                  <c:v>33.99439967717322</c:v>
                </c:pt>
                <c:pt idx="7545">
                  <c:v>28.218830730492186</c:v>
                </c:pt>
                <c:pt idx="7546">
                  <c:v>21.853314739932838</c:v>
                </c:pt>
                <c:pt idx="7547">
                  <c:v>15.65005727574454</c:v>
                </c:pt>
                <c:pt idx="7548">
                  <c:v>12.933629683023057</c:v>
                </c:pt>
                <c:pt idx="7549">
                  <c:v>10.823765328298606</c:v>
                </c:pt>
                <c:pt idx="7550">
                  <c:v>10.436695648308589</c:v>
                </c:pt>
                <c:pt idx="7551">
                  <c:v>18.661689643142903</c:v>
                </c:pt>
                <c:pt idx="7552">
                  <c:v>27.732731116488818</c:v>
                </c:pt>
                <c:pt idx="7553">
                  <c:v>32.886258881405531</c:v>
                </c:pt>
                <c:pt idx="7554">
                  <c:v>34.239729154014057</c:v>
                </c:pt>
                <c:pt idx="7555">
                  <c:v>37.961772403687469</c:v>
                </c:pt>
                <c:pt idx="7556">
                  <c:v>37.623404835535354</c:v>
                </c:pt>
                <c:pt idx="7557">
                  <c:v>35.254831858470439</c:v>
                </c:pt>
                <c:pt idx="7558">
                  <c:v>35.593199426622576</c:v>
                </c:pt>
                <c:pt idx="7559">
                  <c:v>36.269934562926828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439.9386834694883</c:v>
                </c:pt>
                <c:pt idx="7568">
                  <c:v>36.332201367211596</c:v>
                </c:pt>
                <c:pt idx="7569">
                  <c:v>23.763571863657308</c:v>
                </c:pt>
                <c:pt idx="7570">
                  <c:v>11.572009010482732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10.783428790785276</c:v>
                </c:pt>
                <c:pt idx="7579">
                  <c:v>16.982983178255477</c:v>
                </c:pt>
                <c:pt idx="7580">
                  <c:v>17.321350746407603</c:v>
                </c:pt>
                <c:pt idx="7581">
                  <c:v>17.659718314559729</c:v>
                </c:pt>
                <c:pt idx="7582">
                  <c:v>19.013188587168255</c:v>
                </c:pt>
                <c:pt idx="7583">
                  <c:v>21.043393996081026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253.9989912950048</c:v>
                </c:pt>
                <c:pt idx="7592">
                  <c:v>16.074467955857401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156.52016702695562</c:v>
                </c:pt>
                <c:pt idx="7616">
                  <c:v>32.956932862811385</c:v>
                </c:pt>
                <c:pt idx="7617">
                  <c:v>16.331066590409158</c:v>
                </c:pt>
                <c:pt idx="7618">
                  <c:v>2.4908776575527516</c:v>
                </c:pt>
                <c:pt idx="7619">
                  <c:v>8.2627990745450148</c:v>
                </c:pt>
                <c:pt idx="7620">
                  <c:v>14.563014515645518</c:v>
                </c:pt>
                <c:pt idx="7621">
                  <c:v>23.334499503193395</c:v>
                </c:pt>
                <c:pt idx="7622">
                  <c:v>17.792359652488805</c:v>
                </c:pt>
                <c:pt idx="7623">
                  <c:v>20.116296231141472</c:v>
                </c:pt>
                <c:pt idx="7624">
                  <c:v>21.084741348091239</c:v>
                </c:pt>
                <c:pt idx="7625">
                  <c:v>16.306248041951221</c:v>
                </c:pt>
                <c:pt idx="7626">
                  <c:v>16.982983178255477</c:v>
                </c:pt>
                <c:pt idx="7627">
                  <c:v>17.659718314559729</c:v>
                </c:pt>
                <c:pt idx="7628">
                  <c:v>17.321350746407603</c:v>
                </c:pt>
                <c:pt idx="7629">
                  <c:v>18.336453450863992</c:v>
                </c:pt>
                <c:pt idx="7630">
                  <c:v>18.336453450863992</c:v>
                </c:pt>
                <c:pt idx="7631">
                  <c:v>17.659718314559729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254.44942169914401</c:v>
                </c:pt>
                <c:pt idx="7640">
                  <c:v>24.377946949322858</c:v>
                </c:pt>
                <c:pt idx="7641">
                  <c:v>14.982331515631813</c:v>
                </c:pt>
                <c:pt idx="7642">
                  <c:v>3.9486377274377884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6.9622218220509235E-2</c:v>
                </c:pt>
                <c:pt idx="7652">
                  <c:v>23.41196697314593</c:v>
                </c:pt>
                <c:pt idx="7653">
                  <c:v>19.351556155320381</c:v>
                </c:pt>
                <c:pt idx="7654">
                  <c:v>24.765437245754445</c:v>
                </c:pt>
                <c:pt idx="7655">
                  <c:v>26.11890751836296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353.26704059760061</c:v>
                </c:pt>
                <c:pt idx="7664">
                  <c:v>36.284282486551362</c:v>
                </c:pt>
                <c:pt idx="7665">
                  <c:v>31.642526857066979</c:v>
                </c:pt>
                <c:pt idx="7666">
                  <c:v>27.116385049181648</c:v>
                </c:pt>
                <c:pt idx="7667">
                  <c:v>26.531616787234515</c:v>
                </c:pt>
                <c:pt idx="7668">
                  <c:v>22.011420942624355</c:v>
                </c:pt>
                <c:pt idx="7669">
                  <c:v>21.329151704907201</c:v>
                </c:pt>
                <c:pt idx="7670">
                  <c:v>25.194602473407098</c:v>
                </c:pt>
                <c:pt idx="7671">
                  <c:v>29.81214201812578</c:v>
                </c:pt>
                <c:pt idx="7672">
                  <c:v>32.579166932233157</c:v>
                </c:pt>
                <c:pt idx="7673">
                  <c:v>22.058496700537411</c:v>
                </c:pt>
                <c:pt idx="7674">
                  <c:v>22.735231836841667</c:v>
                </c:pt>
                <c:pt idx="7675">
                  <c:v>21.381761564233159</c:v>
                </c:pt>
                <c:pt idx="7676">
                  <c:v>27.472377790971478</c:v>
                </c:pt>
                <c:pt idx="7677">
                  <c:v>23.41196697314593</c:v>
                </c:pt>
                <c:pt idx="7678">
                  <c:v>21.720129132385285</c:v>
                </c:pt>
                <c:pt idx="7679">
                  <c:v>20.705026427928896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278.88991052297098</c:v>
                </c:pt>
                <c:pt idx="7688">
                  <c:v>17.311295041123099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1.6241680124597897</c:v>
                </c:pt>
                <c:pt idx="7701">
                  <c:v>13.599307496734189</c:v>
                </c:pt>
                <c:pt idx="7702">
                  <c:v>13.599307496734189</c:v>
                </c:pt>
                <c:pt idx="7703">
                  <c:v>13.260939928582061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189.76694083260912</c:v>
                </c:pt>
                <c:pt idx="7712">
                  <c:v>1.7327813433565533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3.4231632040704407</c:v>
                </c:pt>
                <c:pt idx="7727">
                  <c:v>3.4482804521703185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161.27548139591235</c:v>
                </c:pt>
                <c:pt idx="7736">
                  <c:v>15.388835395595608</c:v>
                </c:pt>
                <c:pt idx="7737">
                  <c:v>12.390998708718319</c:v>
                </c:pt>
                <c:pt idx="7738">
                  <c:v>7.9836184541449366</c:v>
                </c:pt>
                <c:pt idx="7739">
                  <c:v>2.614944649296278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7.6823053671974932</c:v>
                </c:pt>
                <c:pt idx="7744">
                  <c:v>13.564255218953285</c:v>
                </c:pt>
                <c:pt idx="7745">
                  <c:v>1.079707475105417</c:v>
                </c:pt>
                <c:pt idx="7746">
                  <c:v>1.4180750432575442</c:v>
                </c:pt>
                <c:pt idx="7747">
                  <c:v>2.0948101795618022</c:v>
                </c:pt>
                <c:pt idx="7748">
                  <c:v>2.7715453158660641</c:v>
                </c:pt>
                <c:pt idx="7749">
                  <c:v>3.4482804521703185</c:v>
                </c:pt>
                <c:pt idx="7750">
                  <c:v>3.4482804521703185</c:v>
                </c:pt>
                <c:pt idx="7751">
                  <c:v>3.4482804521703185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177.21380074641345</c:v>
                </c:pt>
                <c:pt idx="7760">
                  <c:v>19.175212773691609</c:v>
                </c:pt>
                <c:pt idx="7761">
                  <c:v>18.967390679553368</c:v>
                </c:pt>
                <c:pt idx="7762">
                  <c:v>19.256753149419993</c:v>
                </c:pt>
                <c:pt idx="7763">
                  <c:v>18.661933985603895</c:v>
                </c:pt>
                <c:pt idx="7764">
                  <c:v>17.794971975462623</c:v>
                </c:pt>
                <c:pt idx="7765">
                  <c:v>18.049447336377479</c:v>
                </c:pt>
                <c:pt idx="7766">
                  <c:v>11.040709968055431</c:v>
                </c:pt>
                <c:pt idx="7767">
                  <c:v>18.409925682638189</c:v>
                </c:pt>
                <c:pt idx="7768">
                  <c:v>22.604131279365021</c:v>
                </c:pt>
                <c:pt idx="7769">
                  <c:v>10.553999383365023</c:v>
                </c:pt>
                <c:pt idx="7770">
                  <c:v>11.569102087821419</c:v>
                </c:pt>
                <c:pt idx="7771">
                  <c:v>12.922572360429935</c:v>
                </c:pt>
                <c:pt idx="7772">
                  <c:v>13.599307496734189</c:v>
                </c:pt>
                <c:pt idx="7773">
                  <c:v>13.937675064886315</c:v>
                </c:pt>
                <c:pt idx="7774">
                  <c:v>14.614410201190578</c:v>
                </c:pt>
                <c:pt idx="7775">
                  <c:v>14.952777769342704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254.48507130578818</c:v>
                </c:pt>
                <c:pt idx="7784">
                  <c:v>28.157386201923757</c:v>
                </c:pt>
                <c:pt idx="7785">
                  <c:v>19.844657015185764</c:v>
                </c:pt>
                <c:pt idx="7786">
                  <c:v>14.187764191504524</c:v>
                </c:pt>
                <c:pt idx="7787">
                  <c:v>0.93558318682840402</c:v>
                </c:pt>
                <c:pt idx="7788">
                  <c:v>5.709908708777621</c:v>
                </c:pt>
                <c:pt idx="7789">
                  <c:v>0</c:v>
                </c:pt>
                <c:pt idx="7790">
                  <c:v>0</c:v>
                </c:pt>
                <c:pt idx="7791">
                  <c:v>14.011418712514628</c:v>
                </c:pt>
                <c:pt idx="7792">
                  <c:v>20.064608946159694</c:v>
                </c:pt>
                <c:pt idx="7793">
                  <c:v>9.2005291107565057</c:v>
                </c:pt>
                <c:pt idx="7794">
                  <c:v>8.1854264063001239</c:v>
                </c:pt>
                <c:pt idx="7795">
                  <c:v>9.5388966789086407</c:v>
                </c:pt>
                <c:pt idx="7796">
                  <c:v>10.215631815212895</c:v>
                </c:pt>
                <c:pt idx="7797">
                  <c:v>10.892366951517158</c:v>
                </c:pt>
                <c:pt idx="7798">
                  <c:v>10.892366951517158</c:v>
                </c:pt>
                <c:pt idx="7799">
                  <c:v>13.260939928582061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226.60301782818161</c:v>
                </c:pt>
                <c:pt idx="7808">
                  <c:v>24.162730600125673</c:v>
                </c:pt>
                <c:pt idx="7809">
                  <c:v>19.860249302737337</c:v>
                </c:pt>
                <c:pt idx="7810">
                  <c:v>6.6748002862989528</c:v>
                </c:pt>
                <c:pt idx="7811">
                  <c:v>6.8243245704285362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69.860789442253832</c:v>
                </c:pt>
                <c:pt idx="7832">
                  <c:v>17.304893588778832</c:v>
                </c:pt>
                <c:pt idx="7833">
                  <c:v>11.6152515483237</c:v>
                </c:pt>
                <c:pt idx="7834">
                  <c:v>9.9280753187992197</c:v>
                </c:pt>
                <c:pt idx="7835">
                  <c:v>3.8649123019053948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1.3001378817240818</c:v>
                </c:pt>
                <c:pt idx="7842">
                  <c:v>5.4784858610830929</c:v>
                </c:pt>
                <c:pt idx="7843">
                  <c:v>5.8168534292352199</c:v>
                </c:pt>
                <c:pt idx="7844">
                  <c:v>7.1703237018437358</c:v>
                </c:pt>
                <c:pt idx="7845">
                  <c:v>11.569102087821419</c:v>
                </c:pt>
                <c:pt idx="7846">
                  <c:v>10.892366951517158</c:v>
                </c:pt>
                <c:pt idx="7847">
                  <c:v>11.230734519669284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210.24892950890984</c:v>
                </c:pt>
                <c:pt idx="7856">
                  <c:v>16.982983178255477</c:v>
                </c:pt>
                <c:pt idx="7857">
                  <c:v>15.180127406923347</c:v>
                </c:pt>
                <c:pt idx="7858">
                  <c:v>13.976632991398757</c:v>
                </c:pt>
                <c:pt idx="7859">
                  <c:v>13.549042438721546</c:v>
                </c:pt>
                <c:pt idx="7860">
                  <c:v>12.607608857028495</c:v>
                </c:pt>
                <c:pt idx="7861">
                  <c:v>15.67688994956548</c:v>
                </c:pt>
                <c:pt idx="7862">
                  <c:v>17.575837678525229</c:v>
                </c:pt>
                <c:pt idx="7863">
                  <c:v>18.807160383697809</c:v>
                </c:pt>
                <c:pt idx="7864">
                  <c:v>20.705026427928896</c:v>
                </c:pt>
                <c:pt idx="7865">
                  <c:v>21.043393996081026</c:v>
                </c:pt>
                <c:pt idx="7866">
                  <c:v>21.043393996081026</c:v>
                </c:pt>
                <c:pt idx="7867">
                  <c:v>21.381761564233159</c:v>
                </c:pt>
                <c:pt idx="7868">
                  <c:v>21.043393996081026</c:v>
                </c:pt>
                <c:pt idx="7869">
                  <c:v>21.043393996081026</c:v>
                </c:pt>
                <c:pt idx="7870">
                  <c:v>21.043393996081026</c:v>
                </c:pt>
                <c:pt idx="7871">
                  <c:v>21.381761564233159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348.2528301402715</c:v>
                </c:pt>
                <c:pt idx="7880">
                  <c:v>33.820388482716311</c:v>
                </c:pt>
                <c:pt idx="7881">
                  <c:v>4.2836790014165675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192.77016298029255</c:v>
                </c:pt>
                <c:pt idx="7904">
                  <c:v>23.863880527101145</c:v>
                </c:pt>
                <c:pt idx="7905">
                  <c:v>22.035160899507193</c:v>
                </c:pt>
                <c:pt idx="7906">
                  <c:v>20.392410799662716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4.965717741493008</c:v>
                </c:pt>
                <c:pt idx="7911">
                  <c:v>16.627357959417314</c:v>
                </c:pt>
                <c:pt idx="7912">
                  <c:v>19.856136509737468</c:v>
                </c:pt>
                <c:pt idx="7913">
                  <c:v>9.8772642470607686</c:v>
                </c:pt>
                <c:pt idx="7914">
                  <c:v>12.245837224125673</c:v>
                </c:pt>
                <c:pt idx="7915">
                  <c:v>13.937675064886315</c:v>
                </c:pt>
                <c:pt idx="7916">
                  <c:v>14.614410201190578</c:v>
                </c:pt>
                <c:pt idx="7917">
                  <c:v>16.306248041951221</c:v>
                </c:pt>
                <c:pt idx="7918">
                  <c:v>16.982983178255477</c:v>
                </c:pt>
                <c:pt idx="7919">
                  <c:v>18.674821019016118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338.85934506924963</c:v>
                </c:pt>
                <c:pt idx="7928">
                  <c:v>36.078158507085057</c:v>
                </c:pt>
                <c:pt idx="7929">
                  <c:v>32.656835210933302</c:v>
                </c:pt>
                <c:pt idx="7930">
                  <c:v>20.215793533955285</c:v>
                </c:pt>
                <c:pt idx="7931">
                  <c:v>18.454837745955526</c:v>
                </c:pt>
                <c:pt idx="7932">
                  <c:v>14.025937912411674</c:v>
                </c:pt>
                <c:pt idx="7933">
                  <c:v>13.151575285752486</c:v>
                </c:pt>
                <c:pt idx="7934">
                  <c:v>7.5212040131975009</c:v>
                </c:pt>
                <c:pt idx="7935">
                  <c:v>27.098147694501428</c:v>
                </c:pt>
                <c:pt idx="7936">
                  <c:v>34.506843815768022</c:v>
                </c:pt>
                <c:pt idx="7937">
                  <c:v>27.134010222819349</c:v>
                </c:pt>
                <c:pt idx="7938">
                  <c:v>27.472377790971478</c:v>
                </c:pt>
                <c:pt idx="7939">
                  <c:v>28.149112927275738</c:v>
                </c:pt>
                <c:pt idx="7940">
                  <c:v>31.532788608797027</c:v>
                </c:pt>
                <c:pt idx="7941">
                  <c:v>32.886258881405531</c:v>
                </c:pt>
                <c:pt idx="7942">
                  <c:v>34.239729154014057</c:v>
                </c:pt>
                <c:pt idx="7943">
                  <c:v>38.976875108143858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493.79239964175133</c:v>
                </c:pt>
                <c:pt idx="7952">
                  <c:v>48.395698740644107</c:v>
                </c:pt>
                <c:pt idx="7953">
                  <c:v>22.444709711387148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352.91943779940692</c:v>
                </c:pt>
                <c:pt idx="7976">
                  <c:v>45.35968136247044</c:v>
                </c:pt>
                <c:pt idx="7977">
                  <c:v>41.440611840895301</c:v>
                </c:pt>
                <c:pt idx="7978">
                  <c:v>35.463220238328674</c:v>
                </c:pt>
                <c:pt idx="7979">
                  <c:v>29.287083856312137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2.1535177258255862</c:v>
                </c:pt>
                <c:pt idx="7985">
                  <c:v>28.487480495427867</c:v>
                </c:pt>
                <c:pt idx="7986">
                  <c:v>27.134010222819349</c:v>
                </c:pt>
                <c:pt idx="7987">
                  <c:v>27.472377790971478</c:v>
                </c:pt>
                <c:pt idx="7988">
                  <c:v>26.457275086515089</c:v>
                </c:pt>
                <c:pt idx="7989">
                  <c:v>25.780539950210827</c:v>
                </c:pt>
                <c:pt idx="7990">
                  <c:v>24.088702109450182</c:v>
                </c:pt>
                <c:pt idx="7991">
                  <c:v>30.179318336188508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358.10863648727258</c:v>
                </c:pt>
                <c:pt idx="8000">
                  <c:v>36.943245030362959</c:v>
                </c:pt>
                <c:pt idx="8001">
                  <c:v>34.816740628435397</c:v>
                </c:pt>
                <c:pt idx="8002">
                  <c:v>31.440319910737657</c:v>
                </c:pt>
                <c:pt idx="8003">
                  <c:v>27.706725965205219</c:v>
                </c:pt>
                <c:pt idx="8004">
                  <c:v>24.923382439735768</c:v>
                </c:pt>
                <c:pt idx="8005">
                  <c:v>17.448166906455167</c:v>
                </c:pt>
                <c:pt idx="8006">
                  <c:v>16.559462030393938</c:v>
                </c:pt>
                <c:pt idx="8007">
                  <c:v>23.428826178287625</c:v>
                </c:pt>
                <c:pt idx="8008">
                  <c:v>28.526808698255483</c:v>
                </c:pt>
                <c:pt idx="8009">
                  <c:v>19.689923723472514</c:v>
                </c:pt>
                <c:pt idx="8010">
                  <c:v>17.659718314559729</c:v>
                </c:pt>
                <c:pt idx="8011">
                  <c:v>17.321350746407603</c:v>
                </c:pt>
                <c:pt idx="8012">
                  <c:v>20.705026427928896</c:v>
                </c:pt>
                <c:pt idx="8013">
                  <c:v>20.028291291624644</c:v>
                </c:pt>
                <c:pt idx="8014">
                  <c:v>20.36665885977677</c:v>
                </c:pt>
                <c:pt idx="8015">
                  <c:v>20.028291291624644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251.28238093651726</c:v>
                </c:pt>
                <c:pt idx="8024">
                  <c:v>8.5953999884869123</c:v>
                </c:pt>
                <c:pt idx="8025">
                  <c:v>6.4281450656513917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265.0404401542487</c:v>
                </c:pt>
                <c:pt idx="8048">
                  <c:v>22.735231836841667</c:v>
                </c:pt>
                <c:pt idx="8049">
                  <c:v>14.766407467795499</c:v>
                </c:pt>
                <c:pt idx="8050">
                  <c:v>3.9394364716403869</c:v>
                </c:pt>
                <c:pt idx="8051">
                  <c:v>2.732436800689058</c:v>
                </c:pt>
                <c:pt idx="8052">
                  <c:v>3.5246359130419878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9.9300158557886817</c:v>
                </c:pt>
                <c:pt idx="8057">
                  <c:v>21.043393996081026</c:v>
                </c:pt>
                <c:pt idx="8058">
                  <c:v>23.750334541298056</c:v>
                </c:pt>
                <c:pt idx="8059">
                  <c:v>26.795642654667216</c:v>
                </c:pt>
                <c:pt idx="8060">
                  <c:v>31.532788608797027</c:v>
                </c:pt>
                <c:pt idx="8061">
                  <c:v>30.517685904340638</c:v>
                </c:pt>
                <c:pt idx="8062">
                  <c:v>32.209523745101279</c:v>
                </c:pt>
                <c:pt idx="8063">
                  <c:v>32.886258881405531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411.7970789089693</c:v>
                </c:pt>
                <c:pt idx="8072">
                  <c:v>44.765464135297705</c:v>
                </c:pt>
                <c:pt idx="8073">
                  <c:v>28.142348431029351</c:v>
                </c:pt>
                <c:pt idx="8074">
                  <c:v>23.629053385801722</c:v>
                </c:pt>
                <c:pt idx="8075">
                  <c:v>23.299381928971307</c:v>
                </c:pt>
                <c:pt idx="8076">
                  <c:v>25.590782040503335</c:v>
                </c:pt>
                <c:pt idx="8077">
                  <c:v>32.73348476595342</c:v>
                </c:pt>
                <c:pt idx="8078">
                  <c:v>32.108372984264093</c:v>
                </c:pt>
                <c:pt idx="8079">
                  <c:v>36.713082827222081</c:v>
                </c:pt>
                <c:pt idx="8080">
                  <c:v>36.943245030362959</c:v>
                </c:pt>
                <c:pt idx="8081">
                  <c:v>25.103804813906571</c:v>
                </c:pt>
                <c:pt idx="8082">
                  <c:v>24.765437245754445</c:v>
                </c:pt>
                <c:pt idx="8083">
                  <c:v>24.427069677602312</c:v>
                </c:pt>
                <c:pt idx="8084">
                  <c:v>24.088702109450182</c:v>
                </c:pt>
                <c:pt idx="8085">
                  <c:v>24.088702109450182</c:v>
                </c:pt>
                <c:pt idx="8086">
                  <c:v>24.088702109450182</c:v>
                </c:pt>
                <c:pt idx="8087">
                  <c:v>23.750334541298056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315.37737973779406</c:v>
                </c:pt>
                <c:pt idx="8096">
                  <c:v>36.943245030362959</c:v>
                </c:pt>
                <c:pt idx="8097">
                  <c:v>36.996916522618839</c:v>
                </c:pt>
                <c:pt idx="8098">
                  <c:v>34.550546487318861</c:v>
                </c:pt>
                <c:pt idx="8099">
                  <c:v>32.977877043503916</c:v>
                </c:pt>
                <c:pt idx="8100">
                  <c:v>32.692326431854362</c:v>
                </c:pt>
                <c:pt idx="8101">
                  <c:v>31.737016815353201</c:v>
                </c:pt>
                <c:pt idx="8102">
                  <c:v>32.998492184797392</c:v>
                </c:pt>
                <c:pt idx="8103">
                  <c:v>35.465285311400521</c:v>
                </c:pt>
                <c:pt idx="8104">
                  <c:v>37.566684758667215</c:v>
                </c:pt>
                <c:pt idx="8105">
                  <c:v>26.795642654667216</c:v>
                </c:pt>
                <c:pt idx="8106">
                  <c:v>27.134010222819349</c:v>
                </c:pt>
                <c:pt idx="8107">
                  <c:v>27.810745359123604</c:v>
                </c:pt>
                <c:pt idx="8108">
                  <c:v>27.810745359123604</c:v>
                </c:pt>
                <c:pt idx="8109">
                  <c:v>27.472377790971478</c:v>
                </c:pt>
                <c:pt idx="8110">
                  <c:v>28.149112927275738</c:v>
                </c:pt>
                <c:pt idx="8111">
                  <c:v>29.502583199884249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375.73225167260682</c:v>
                </c:pt>
                <c:pt idx="8120">
                  <c:v>41.930762856797024</c:v>
                </c:pt>
                <c:pt idx="8121">
                  <c:v>37.277186123682945</c:v>
                </c:pt>
                <c:pt idx="8122">
                  <c:v>33.545071503278031</c:v>
                </c:pt>
                <c:pt idx="8123">
                  <c:v>27.388678221685716</c:v>
                </c:pt>
                <c:pt idx="8124">
                  <c:v>25.379069248887706</c:v>
                </c:pt>
                <c:pt idx="8125">
                  <c:v>25.75477025561467</c:v>
                </c:pt>
                <c:pt idx="8126">
                  <c:v>25.810925519205309</c:v>
                </c:pt>
                <c:pt idx="8127">
                  <c:v>29.66275683399579</c:v>
                </c:pt>
                <c:pt idx="8128">
                  <c:v>37.311366404885973</c:v>
                </c:pt>
                <c:pt idx="8129">
                  <c:v>28.149112927275738</c:v>
                </c:pt>
                <c:pt idx="8130">
                  <c:v>28.149112927275738</c:v>
                </c:pt>
                <c:pt idx="8131">
                  <c:v>28.825848063579993</c:v>
                </c:pt>
                <c:pt idx="8132">
                  <c:v>28.825848063579993</c:v>
                </c:pt>
                <c:pt idx="8133">
                  <c:v>28.825848063579993</c:v>
                </c:pt>
                <c:pt idx="8134">
                  <c:v>28.487480495427867</c:v>
                </c:pt>
                <c:pt idx="8135">
                  <c:v>28.149112927275738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291.87666847710722</c:v>
                </c:pt>
                <c:pt idx="8144">
                  <c:v>32.60838976972591</c:v>
                </c:pt>
                <c:pt idx="8145">
                  <c:v>20.688245868874635</c:v>
                </c:pt>
                <c:pt idx="8146">
                  <c:v>20.935011602072205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40.578553001491173</c:v>
                </c:pt>
                <c:pt idx="8157">
                  <c:v>52.173210266076886</c:v>
                </c:pt>
                <c:pt idx="8158">
                  <c:v>49.804637289011978</c:v>
                </c:pt>
                <c:pt idx="8159">
                  <c:v>44.390756198577932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516.04750818636842</c:v>
                </c:pt>
                <c:pt idx="8168">
                  <c:v>60.691486597065754</c:v>
                </c:pt>
                <c:pt idx="8169">
                  <c:v>26.57338328543387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51.035559399944717</c:v>
                </c:pt>
                <c:pt idx="8183">
                  <c:v>56.571988652054571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572.72858461765088</c:v>
                </c:pt>
                <c:pt idx="8192">
                  <c:v>56.736111759383888</c:v>
                </c:pt>
                <c:pt idx="8193">
                  <c:v>22.553673480965458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41.591791870418284</c:v>
                </c:pt>
                <c:pt idx="8207">
                  <c:v>53.865048106837534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557.43049136563593</c:v>
                </c:pt>
                <c:pt idx="8216">
                  <c:v>61.391653151794031</c:v>
                </c:pt>
                <c:pt idx="8217">
                  <c:v>25.312861407717616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33.791359765030798</c:v>
                </c:pt>
                <c:pt idx="8231">
                  <c:v>55.895253515750312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619.40526463676736</c:v>
                </c:pt>
                <c:pt idx="8240">
                  <c:v>70.63821358827127</c:v>
                </c:pt>
                <c:pt idx="8241">
                  <c:v>18.716784981645738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20.982203947431433</c:v>
                </c:pt>
                <c:pt idx="8251">
                  <c:v>48.789534584555604</c:v>
                </c:pt>
                <c:pt idx="8252">
                  <c:v>45.067491334882185</c:v>
                </c:pt>
                <c:pt idx="8253">
                  <c:v>43.037285925969407</c:v>
                </c:pt>
                <c:pt idx="8254">
                  <c:v>48.112799448251344</c:v>
                </c:pt>
                <c:pt idx="8255">
                  <c:v>48.451167016403474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431.8356581141586</c:v>
                </c:pt>
                <c:pt idx="8264">
                  <c:v>47.853440275687468</c:v>
                </c:pt>
                <c:pt idx="8265">
                  <c:v>46.573170594897611</c:v>
                </c:pt>
                <c:pt idx="8266">
                  <c:v>42.250836590510637</c:v>
                </c:pt>
                <c:pt idx="8267">
                  <c:v>37.065920137460914</c:v>
                </c:pt>
                <c:pt idx="8268">
                  <c:v>37.142490801198996</c:v>
                </c:pt>
                <c:pt idx="8269">
                  <c:v>37.529777135113761</c:v>
                </c:pt>
                <c:pt idx="8270">
                  <c:v>40.991032310795781</c:v>
                </c:pt>
                <c:pt idx="8271">
                  <c:v>44.188490039839543</c:v>
                </c:pt>
                <c:pt idx="8272">
                  <c:v>45.35968136247044</c:v>
                </c:pt>
                <c:pt idx="8273">
                  <c:v>33.562994017709798</c:v>
                </c:pt>
                <c:pt idx="8274">
                  <c:v>32.209523745101279</c:v>
                </c:pt>
                <c:pt idx="8275">
                  <c:v>28.825848063579993</c:v>
                </c:pt>
                <c:pt idx="8276">
                  <c:v>28.825848063579993</c:v>
                </c:pt>
                <c:pt idx="8277">
                  <c:v>26.795642654667216</c:v>
                </c:pt>
                <c:pt idx="8278">
                  <c:v>24.088702109450182</c:v>
                </c:pt>
                <c:pt idx="8279">
                  <c:v>23.750334541298056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460.95362903849906</c:v>
                </c:pt>
                <c:pt idx="8288">
                  <c:v>56.639130200016965</c:v>
                </c:pt>
                <c:pt idx="8289">
                  <c:v>39.592581277204637</c:v>
                </c:pt>
                <c:pt idx="8290">
                  <c:v>28.309124341934819</c:v>
                </c:pt>
                <c:pt idx="8291">
                  <c:v>15.098397740108528</c:v>
                </c:pt>
                <c:pt idx="8292">
                  <c:v>5.9455546988827193</c:v>
                </c:pt>
                <c:pt idx="8293">
                  <c:v>23.177973974153815</c:v>
                </c:pt>
                <c:pt idx="8294">
                  <c:v>31.953986672279118</c:v>
                </c:pt>
                <c:pt idx="8295">
                  <c:v>38.110581995068827</c:v>
                </c:pt>
                <c:pt idx="8296">
                  <c:v>41.619042992644893</c:v>
                </c:pt>
                <c:pt idx="8297">
                  <c:v>32.209523745101279</c:v>
                </c:pt>
                <c:pt idx="8298">
                  <c:v>31.532788608797027</c:v>
                </c:pt>
                <c:pt idx="8299">
                  <c:v>29.16421563173212</c:v>
                </c:pt>
                <c:pt idx="8300">
                  <c:v>26.457275086515089</c:v>
                </c:pt>
                <c:pt idx="8301">
                  <c:v>23.750334541298056</c:v>
                </c:pt>
                <c:pt idx="8302">
                  <c:v>19.689923723472514</c:v>
                </c:pt>
                <c:pt idx="8303">
                  <c:v>15.967880473799086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186.00152546220966</c:v>
                </c:pt>
                <c:pt idx="8312">
                  <c:v>16.681453860474576</c:v>
                </c:pt>
                <c:pt idx="8313">
                  <c:v>15.171998376415338</c:v>
                </c:pt>
                <c:pt idx="8314">
                  <c:v>14.529474600011701</c:v>
                </c:pt>
                <c:pt idx="8315">
                  <c:v>13.365257776162247</c:v>
                </c:pt>
                <c:pt idx="8316">
                  <c:v>13.367743254779167</c:v>
                </c:pt>
                <c:pt idx="8317">
                  <c:v>14.261702502776131</c:v>
                </c:pt>
                <c:pt idx="8318">
                  <c:v>16.114032866039594</c:v>
                </c:pt>
                <c:pt idx="8319">
                  <c:v>17.042940346535534</c:v>
                </c:pt>
                <c:pt idx="8320">
                  <c:v>17.304893588778832</c:v>
                </c:pt>
                <c:pt idx="8321">
                  <c:v>4.4633831566267075</c:v>
                </c:pt>
                <c:pt idx="8322">
                  <c:v>5.1401182929309615</c:v>
                </c:pt>
                <c:pt idx="8323">
                  <c:v>4.1250155884745725</c:v>
                </c:pt>
                <c:pt idx="8324">
                  <c:v>4.1250155884745725</c:v>
                </c:pt>
                <c:pt idx="8325">
                  <c:v>4.1250155884745725</c:v>
                </c:pt>
                <c:pt idx="8326">
                  <c:v>5.4784858610830929</c:v>
                </c:pt>
                <c:pt idx="8327">
                  <c:v>8.8621615426043796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258.22265640863014</c:v>
                </c:pt>
                <c:pt idx="8336">
                  <c:v>33.202606660537413</c:v>
                </c:pt>
                <c:pt idx="8337">
                  <c:v>16.832414405007736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14.116370257103885</c:v>
                </c:pt>
                <c:pt idx="8349">
                  <c:v>24.765437245754445</c:v>
                </c:pt>
                <c:pt idx="8350">
                  <c:v>25.4421723820587</c:v>
                </c:pt>
                <c:pt idx="8351">
                  <c:v>26.457275086515089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400.62089745818076</c:v>
                </c:pt>
                <c:pt idx="8360">
                  <c:v>34.660615756731865</c:v>
                </c:pt>
                <c:pt idx="8361">
                  <c:v>10.197573599099021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11.052283418552157</c:v>
                </c:pt>
                <c:pt idx="8371">
                  <c:v>32.547891313253416</c:v>
                </c:pt>
                <c:pt idx="8372">
                  <c:v>35.593199426622576</c:v>
                </c:pt>
                <c:pt idx="8373">
                  <c:v>35.593199426622576</c:v>
                </c:pt>
                <c:pt idx="8374">
                  <c:v>30.179318336188508</c:v>
                </c:pt>
                <c:pt idx="8375">
                  <c:v>31.532788608797027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374.52895908698866</c:v>
                </c:pt>
                <c:pt idx="8384">
                  <c:v>34.916464290318309</c:v>
                </c:pt>
                <c:pt idx="8385">
                  <c:v>17.149472614807856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21.77371995217835</c:v>
                </c:pt>
                <c:pt idx="8395">
                  <c:v>24.427069677602312</c:v>
                </c:pt>
                <c:pt idx="8396">
                  <c:v>25.780539950210827</c:v>
                </c:pt>
                <c:pt idx="8397">
                  <c:v>25.780539950210827</c:v>
                </c:pt>
                <c:pt idx="8398">
                  <c:v>26.11890751836296</c:v>
                </c:pt>
                <c:pt idx="8399">
                  <c:v>26.795642654667216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352.7584846485621</c:v>
                </c:pt>
                <c:pt idx="8408">
                  <c:v>39.125284079427857</c:v>
                </c:pt>
                <c:pt idx="8409">
                  <c:v>37.380213942009945</c:v>
                </c:pt>
                <c:pt idx="8410">
                  <c:v>1.5087433979640628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6.5543880520535165</c:v>
                </c:pt>
                <c:pt idx="8422">
                  <c:v>47.774431880099222</c:v>
                </c:pt>
                <c:pt idx="8423">
                  <c:v>48.112799448251344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498.61524969142317</c:v>
                </c:pt>
                <c:pt idx="8432">
                  <c:v>57.205036200251342</c:v>
                </c:pt>
                <c:pt idx="8433">
                  <c:v>30.263279161127009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.42097105374449167</c:v>
                </c:pt>
                <c:pt idx="8447">
                  <c:v>41.683815653360895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464.32765903239221</c:v>
                </c:pt>
                <c:pt idx="8456">
                  <c:v>47.541720411535344</c:v>
                </c:pt>
                <c:pt idx="8457">
                  <c:v>44.790190569547619</c:v>
                </c:pt>
                <c:pt idx="8458">
                  <c:v>41.714113926689507</c:v>
                </c:pt>
                <c:pt idx="8459">
                  <c:v>40.140559399412659</c:v>
                </c:pt>
                <c:pt idx="8460">
                  <c:v>30.801008877360598</c:v>
                </c:pt>
                <c:pt idx="8461">
                  <c:v>25.788164006925577</c:v>
                </c:pt>
                <c:pt idx="8462">
                  <c:v>23.465486080609661</c:v>
                </c:pt>
                <c:pt idx="8463">
                  <c:v>31.547524264596017</c:v>
                </c:pt>
                <c:pt idx="8464">
                  <c:v>35.696365573754449</c:v>
                </c:pt>
                <c:pt idx="8465">
                  <c:v>25.103804813906571</c:v>
                </c:pt>
                <c:pt idx="8466">
                  <c:v>25.780539950210827</c:v>
                </c:pt>
                <c:pt idx="8467">
                  <c:v>25.780539950210827</c:v>
                </c:pt>
                <c:pt idx="8468">
                  <c:v>26.11890751836296</c:v>
                </c:pt>
                <c:pt idx="8469">
                  <c:v>25.780539950210827</c:v>
                </c:pt>
                <c:pt idx="8470">
                  <c:v>25.4421723820587</c:v>
                </c:pt>
                <c:pt idx="8471">
                  <c:v>25.4421723820587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332.9471369923665</c:v>
                </c:pt>
                <c:pt idx="8480">
                  <c:v>35.072925845450186</c:v>
                </c:pt>
                <c:pt idx="8481">
                  <c:v>33.826046388841668</c:v>
                </c:pt>
                <c:pt idx="8482">
                  <c:v>28.296705105498575</c:v>
                </c:pt>
                <c:pt idx="8483">
                  <c:v>20.993428914489979</c:v>
                </c:pt>
                <c:pt idx="8484">
                  <c:v>23.308151603694014</c:v>
                </c:pt>
                <c:pt idx="8485">
                  <c:v>21.734041975055302</c:v>
                </c:pt>
                <c:pt idx="8486">
                  <c:v>24.500217460970248</c:v>
                </c:pt>
                <c:pt idx="8487">
                  <c:v>23.614807406934528</c:v>
                </c:pt>
                <c:pt idx="8488">
                  <c:v>24.474450464277798</c:v>
                </c:pt>
                <c:pt idx="8489">
                  <c:v>12.922572360429935</c:v>
                </c:pt>
                <c:pt idx="8490">
                  <c:v>10.215631815212895</c:v>
                </c:pt>
                <c:pt idx="8491">
                  <c:v>8.8621615426043796</c:v>
                </c:pt>
                <c:pt idx="8492">
                  <c:v>13.260939928582061</c:v>
                </c:pt>
                <c:pt idx="8493">
                  <c:v>11.230734519669284</c:v>
                </c:pt>
                <c:pt idx="8494">
                  <c:v>13.599307496734189</c:v>
                </c:pt>
                <c:pt idx="8495">
                  <c:v>17.321350746407603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323.81945659135113</c:v>
                </c:pt>
                <c:pt idx="8504">
                  <c:v>40.060443671884251</c:v>
                </c:pt>
                <c:pt idx="8505">
                  <c:v>34.187868420464312</c:v>
                </c:pt>
                <c:pt idx="8506">
                  <c:v>19.909821059723594</c:v>
                </c:pt>
                <c:pt idx="8507">
                  <c:v>0</c:v>
                </c:pt>
                <c:pt idx="8508">
                  <c:v>2.8195251282310854</c:v>
                </c:pt>
                <c:pt idx="8509">
                  <c:v>20.994993448041065</c:v>
                </c:pt>
                <c:pt idx="8510">
                  <c:v>19.163702523024586</c:v>
                </c:pt>
                <c:pt idx="8511">
                  <c:v>21.734248410510805</c:v>
                </c:pt>
                <c:pt idx="8512">
                  <c:v>29.206426299625868</c:v>
                </c:pt>
                <c:pt idx="8513">
                  <c:v>20.36665885977677</c:v>
                </c:pt>
                <c:pt idx="8514">
                  <c:v>21.720129132385285</c:v>
                </c:pt>
                <c:pt idx="8515">
                  <c:v>24.765437245754445</c:v>
                </c:pt>
                <c:pt idx="8516">
                  <c:v>32.209523745101279</c:v>
                </c:pt>
                <c:pt idx="8517">
                  <c:v>32.886258881405531</c:v>
                </c:pt>
                <c:pt idx="8518">
                  <c:v>32.209523745101279</c:v>
                </c:pt>
                <c:pt idx="8519">
                  <c:v>38.976875108143858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421.92239702228784</c:v>
                </c:pt>
                <c:pt idx="8528">
                  <c:v>42.360550789665155</c:v>
                </c:pt>
                <c:pt idx="8529">
                  <c:v>22.614892993273447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11.855307375036499</c:v>
                </c:pt>
                <c:pt idx="8538">
                  <c:v>44.390756198577932</c:v>
                </c:pt>
                <c:pt idx="8539">
                  <c:v>43.037285925969407</c:v>
                </c:pt>
                <c:pt idx="8540">
                  <c:v>41.345448085208758</c:v>
                </c:pt>
                <c:pt idx="8541">
                  <c:v>41.683815653360895</c:v>
                </c:pt>
                <c:pt idx="8542">
                  <c:v>44.052388630425789</c:v>
                </c:pt>
                <c:pt idx="8543">
                  <c:v>41.683815653360895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444.09985707303304</c:v>
                </c:pt>
                <c:pt idx="8552">
                  <c:v>39.653610244448117</c:v>
                </c:pt>
                <c:pt idx="8553">
                  <c:v>39.991977812600247</c:v>
                </c:pt>
                <c:pt idx="8554">
                  <c:v>39.898859056741209</c:v>
                </c:pt>
                <c:pt idx="8555">
                  <c:v>37.72515440042541</c:v>
                </c:pt>
                <c:pt idx="8556">
                  <c:v>36.793101870394644</c:v>
                </c:pt>
                <c:pt idx="8557">
                  <c:v>36.370331559885877</c:v>
                </c:pt>
                <c:pt idx="8558">
                  <c:v>35.984445696428651</c:v>
                </c:pt>
                <c:pt idx="8559">
                  <c:v>37.46881290163379</c:v>
                </c:pt>
                <c:pt idx="8560">
                  <c:v>37.961772403687469</c:v>
                </c:pt>
                <c:pt idx="8561">
                  <c:v>37.285037267383217</c:v>
                </c:pt>
                <c:pt idx="8562">
                  <c:v>36.608302131078965</c:v>
                </c:pt>
                <c:pt idx="8563">
                  <c:v>36.608302131078965</c:v>
                </c:pt>
                <c:pt idx="8564">
                  <c:v>36.269934562926828</c:v>
                </c:pt>
                <c:pt idx="8565">
                  <c:v>36.269934562926828</c:v>
                </c:pt>
                <c:pt idx="8566">
                  <c:v>36.269934562926828</c:v>
                </c:pt>
                <c:pt idx="8567">
                  <c:v>35.593199426622576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410.30636894432547</c:v>
                </c:pt>
                <c:pt idx="8576">
                  <c:v>45.35968136247044</c:v>
                </c:pt>
                <c:pt idx="8577">
                  <c:v>42.785284121252957</c:v>
                </c:pt>
                <c:pt idx="8578">
                  <c:v>40.151522388822514</c:v>
                </c:pt>
                <c:pt idx="8579">
                  <c:v>37.021480887943603</c:v>
                </c:pt>
                <c:pt idx="8580">
                  <c:v>37.62561402522806</c:v>
                </c:pt>
                <c:pt idx="8581">
                  <c:v>37.952226176745327</c:v>
                </c:pt>
                <c:pt idx="8582">
                  <c:v>35.795249938147052</c:v>
                </c:pt>
                <c:pt idx="8583">
                  <c:v>36.611040625026611</c:v>
                </c:pt>
                <c:pt idx="8584">
                  <c:v>37.566684758667215</c:v>
                </c:pt>
                <c:pt idx="8585">
                  <c:v>26.11890751836296</c:v>
                </c:pt>
                <c:pt idx="8586">
                  <c:v>26.11890751836296</c:v>
                </c:pt>
                <c:pt idx="8587">
                  <c:v>25.103804813906571</c:v>
                </c:pt>
                <c:pt idx="8588">
                  <c:v>24.427069677602312</c:v>
                </c:pt>
                <c:pt idx="8589">
                  <c:v>24.088702109450182</c:v>
                </c:pt>
                <c:pt idx="8590">
                  <c:v>23.750334541298056</c:v>
                </c:pt>
                <c:pt idx="8591">
                  <c:v>23.41196697314593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289.40557776106482</c:v>
                </c:pt>
                <c:pt idx="8600">
                  <c:v>28.838528562407607</c:v>
                </c:pt>
                <c:pt idx="8601">
                  <c:v>27.635169136940537</c:v>
                </c:pt>
                <c:pt idx="8602">
                  <c:v>24.553964798189742</c:v>
                </c:pt>
                <c:pt idx="8603">
                  <c:v>23.67764986159073</c:v>
                </c:pt>
                <c:pt idx="8604">
                  <c:v>19.912413893525823</c:v>
                </c:pt>
                <c:pt idx="8605">
                  <c:v>13.078238848320401</c:v>
                </c:pt>
                <c:pt idx="8606">
                  <c:v>16.376153104184443</c:v>
                </c:pt>
                <c:pt idx="8607">
                  <c:v>21.55405944839443</c:v>
                </c:pt>
                <c:pt idx="8608">
                  <c:v>25.409610056734184</c:v>
                </c:pt>
                <c:pt idx="8609">
                  <c:v>14.276042633038443</c:v>
                </c:pt>
                <c:pt idx="8610">
                  <c:v>13.937675064886315</c:v>
                </c:pt>
                <c:pt idx="8611">
                  <c:v>13.599307496734189</c:v>
                </c:pt>
                <c:pt idx="8612">
                  <c:v>13.599307496734189</c:v>
                </c:pt>
                <c:pt idx="8613">
                  <c:v>13.937675064886315</c:v>
                </c:pt>
                <c:pt idx="8614">
                  <c:v>13.937675064886315</c:v>
                </c:pt>
                <c:pt idx="8615">
                  <c:v>13.937675064886315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252.62085799982026</c:v>
                </c:pt>
                <c:pt idx="8624">
                  <c:v>30.708847747320373</c:v>
                </c:pt>
                <c:pt idx="8625">
                  <c:v>31.063843060551729</c:v>
                </c:pt>
                <c:pt idx="8626">
                  <c:v>29.520340317210231</c:v>
                </c:pt>
                <c:pt idx="8627">
                  <c:v>26.423376444979819</c:v>
                </c:pt>
                <c:pt idx="8628">
                  <c:v>24.170628725607489</c:v>
                </c:pt>
                <c:pt idx="8629">
                  <c:v>25.185139025270786</c:v>
                </c:pt>
                <c:pt idx="8630">
                  <c:v>26.655268703023868</c:v>
                </c:pt>
                <c:pt idx="8631">
                  <c:v>29.747997660909142</c:v>
                </c:pt>
                <c:pt idx="8632">
                  <c:v>33.202606660537413</c:v>
                </c:pt>
                <c:pt idx="8633">
                  <c:v>23.41196697314593</c:v>
                </c:pt>
                <c:pt idx="8634">
                  <c:v>23.0735994049938</c:v>
                </c:pt>
                <c:pt idx="8635">
                  <c:v>22.396864268689541</c:v>
                </c:pt>
                <c:pt idx="8636">
                  <c:v>20.36665885977677</c:v>
                </c:pt>
                <c:pt idx="8637">
                  <c:v>18.674821019016118</c:v>
                </c:pt>
                <c:pt idx="8638">
                  <c:v>17.659718314559729</c:v>
                </c:pt>
                <c:pt idx="8639">
                  <c:v>14.614410201190578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252.25436901759289</c:v>
                </c:pt>
                <c:pt idx="8648">
                  <c:v>32.267447068081026</c:v>
                </c:pt>
                <c:pt idx="8649">
                  <c:v>29.032121033610078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8.6777065745424959</c:v>
                </c:pt>
                <c:pt idx="8663">
                  <c:v>24.765437245754445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309.62169660119361</c:v>
                </c:pt>
                <c:pt idx="8672">
                  <c:v>27.279929241646961</c:v>
                </c:pt>
                <c:pt idx="8673">
                  <c:v>26.344769649190582</c:v>
                </c:pt>
                <c:pt idx="8674">
                  <c:v>28.896138576787326</c:v>
                </c:pt>
                <c:pt idx="8675">
                  <c:v>41.342960589273687</c:v>
                </c:pt>
                <c:pt idx="8676">
                  <c:v>36.333417820977282</c:v>
                </c:pt>
                <c:pt idx="8677">
                  <c:v>36.700409165302503</c:v>
                </c:pt>
                <c:pt idx="8678">
                  <c:v>34.77027093964881</c:v>
                </c:pt>
                <c:pt idx="8679">
                  <c:v>35.374940919517947</c:v>
                </c:pt>
                <c:pt idx="8680">
                  <c:v>41.675950264670526</c:v>
                </c:pt>
                <c:pt idx="8681">
                  <c:v>26.795642654667216</c:v>
                </c:pt>
                <c:pt idx="8682">
                  <c:v>28.487480495427867</c:v>
                </c:pt>
                <c:pt idx="8683">
                  <c:v>29.502583199884249</c:v>
                </c:pt>
                <c:pt idx="8684">
                  <c:v>27.134010222819349</c:v>
                </c:pt>
                <c:pt idx="8685">
                  <c:v>27.810745359123604</c:v>
                </c:pt>
                <c:pt idx="8686">
                  <c:v>28.149112927275738</c:v>
                </c:pt>
                <c:pt idx="8687">
                  <c:v>29.502583199884249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335.31468064651619</c:v>
                </c:pt>
                <c:pt idx="8696">
                  <c:v>27.810745359123604</c:v>
                </c:pt>
                <c:pt idx="8697">
                  <c:v>28.117623177648447</c:v>
                </c:pt>
                <c:pt idx="8698">
                  <c:v>5.5703919483388962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.72901207685270131</c:v>
                </c:pt>
                <c:pt idx="8703">
                  <c:v>27.562850789528959</c:v>
                </c:pt>
                <c:pt idx="8704">
                  <c:v>33.224626449557668</c:v>
                </c:pt>
                <c:pt idx="8705">
                  <c:v>33.224626449557668</c:v>
                </c:pt>
                <c:pt idx="8706">
                  <c:v>32.886258881405531</c:v>
                </c:pt>
                <c:pt idx="8707">
                  <c:v>33.90136158586192</c:v>
                </c:pt>
                <c:pt idx="8708">
                  <c:v>33.562994017709798</c:v>
                </c:pt>
                <c:pt idx="8709">
                  <c:v>33.562994017709798</c:v>
                </c:pt>
                <c:pt idx="8710">
                  <c:v>32.547891313253416</c:v>
                </c:pt>
                <c:pt idx="8711">
                  <c:v>34.239729154014057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431.05790607417066</c:v>
                </c:pt>
                <c:pt idx="8720">
                  <c:v>39.653610244448117</c:v>
                </c:pt>
                <c:pt idx="8721">
                  <c:v>29.545287645272516</c:v>
                </c:pt>
                <c:pt idx="8722">
                  <c:v>8.6020040826667383</c:v>
                </c:pt>
                <c:pt idx="8723">
                  <c:v>4.4720891898655823</c:v>
                </c:pt>
                <c:pt idx="8724">
                  <c:v>0</c:v>
                </c:pt>
                <c:pt idx="8725">
                  <c:v>2.062846122546496</c:v>
                </c:pt>
                <c:pt idx="8726">
                  <c:v>13.982210183669144</c:v>
                </c:pt>
                <c:pt idx="8727">
                  <c:v>23.290718991131016</c:v>
                </c:pt>
                <c:pt idx="8728">
                  <c:v>28.487480495427867</c:v>
                </c:pt>
                <c:pt idx="8729">
                  <c:v>29.840950768036382</c:v>
                </c:pt>
                <c:pt idx="8730">
                  <c:v>30.517685904340638</c:v>
                </c:pt>
                <c:pt idx="8731">
                  <c:v>31.532788608797027</c:v>
                </c:pt>
                <c:pt idx="8732">
                  <c:v>32.886258881405531</c:v>
                </c:pt>
                <c:pt idx="8733">
                  <c:v>33.224626449557668</c:v>
                </c:pt>
                <c:pt idx="8734">
                  <c:v>34.239729154014057</c:v>
                </c:pt>
                <c:pt idx="8735">
                  <c:v>35.931566994774705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436.01261199613907</c:v>
                </c:pt>
                <c:pt idx="8744">
                  <c:v>51.594078645513015</c:v>
                </c:pt>
                <c:pt idx="8745">
                  <c:v>49.453623820769891</c:v>
                </c:pt>
                <c:pt idx="8746">
                  <c:v>43.094641962861459</c:v>
                </c:pt>
                <c:pt idx="8747">
                  <c:v>40.150720246154599</c:v>
                </c:pt>
                <c:pt idx="8748">
                  <c:v>39.894672437231435</c:v>
                </c:pt>
                <c:pt idx="8749">
                  <c:v>41.915411205085533</c:v>
                </c:pt>
                <c:pt idx="8750">
                  <c:v>43.784730168959932</c:v>
                </c:pt>
                <c:pt idx="8751">
                  <c:v>47.221083711207591</c:v>
                </c:pt>
                <c:pt idx="8752">
                  <c:v>48.845878917198114</c:v>
                </c:pt>
                <c:pt idx="8753">
                  <c:v>41.007080517056636</c:v>
                </c:pt>
                <c:pt idx="8754">
                  <c:v>41.345448085208758</c:v>
                </c:pt>
                <c:pt idx="8755">
                  <c:v>42.360550789665155</c:v>
                </c:pt>
                <c:pt idx="8756">
                  <c:v>41.345448085208758</c:v>
                </c:pt>
                <c:pt idx="8757">
                  <c:v>40.33034538075237</c:v>
                </c:pt>
                <c:pt idx="8758">
                  <c:v>40.33034538075237</c:v>
                </c:pt>
                <c:pt idx="8759">
                  <c:v>43.714021062273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E1-458A-8390-CF15CB5AED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97472"/>
        <c:axId val="136639616"/>
      </c:scatterChart>
      <c:valAx>
        <c:axId val="136297472"/>
        <c:scaling>
          <c:orientation val="minMax"/>
          <c:max val="9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>
            <c:manualLayout>
              <c:xMode val="edge"/>
              <c:yMode val="edge"/>
              <c:x val="0.44369489642611554"/>
              <c:y val="0.91565362623939761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36639616"/>
        <c:crosses val="autoZero"/>
        <c:crossBetween val="midCat"/>
        <c:majorUnit val="1000"/>
        <c:minorUnit val="1"/>
      </c:valAx>
      <c:valAx>
        <c:axId val="136639616"/>
        <c:scaling>
          <c:orientation val="minMax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eating demand (kWh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36297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500"/>
              <a:t>Inside</a:t>
            </a:r>
            <a:r>
              <a:rPr lang="en-GB" sz="1500" baseline="0"/>
              <a:t> temperature during occupancy</a:t>
            </a:r>
            <a:endParaRPr lang="en-GB" sz="1500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12531946369653"/>
          <c:y val="0.14226468253968255"/>
          <c:w val="0.84481987895450472"/>
          <c:h val="0.65424523809523805"/>
        </c:manualLayout>
      </c:layout>
      <c:scatterChart>
        <c:scatterStyle val="lineMarker"/>
        <c:varyColors val="0"/>
        <c:ser>
          <c:idx val="0"/>
          <c:order val="0"/>
          <c:spPr>
            <a:ln w="25400">
              <a:noFill/>
            </a:ln>
          </c:spPr>
          <c:marker>
            <c:symbol val="circle"/>
            <c:size val="2"/>
            <c:spPr>
              <a:solidFill>
                <a:schemeClr val="accent1"/>
              </a:solidFill>
              <a:ln>
                <a:noFill/>
              </a:ln>
            </c:spPr>
          </c:marker>
          <c:xVal>
            <c:numRef>
              <c:f>Hourly!$E$5:$E$8764</c:f>
              <c:numCache>
                <c:formatCode>General</c:formatCode>
                <c:ptCount val="87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</c:numCache>
            </c:numRef>
          </c:xVal>
          <c:yVal>
            <c:numRef>
              <c:f>Calc!$BV$5:$BV$8764</c:f>
              <c:numCache>
                <c:formatCode>General</c:formatCode>
                <c:ptCount val="8760"/>
                <c:pt idx="0">
                  <c:v>19.847113065706306</c:v>
                </c:pt>
                <c:pt idx="1">
                  <c:v>19.695699503599638</c:v>
                </c:pt>
                <c:pt idx="2">
                  <c:v>19.54757023408915</c:v>
                </c:pt>
                <c:pt idx="3">
                  <c:v>19.399043367820596</c:v>
                </c:pt>
                <c:pt idx="4">
                  <c:v>19.249210176783691</c:v>
                </c:pt>
                <c:pt idx="5">
                  <c:v>19.099908369341723</c:v>
                </c:pt>
                <c:pt idx="6">
                  <c:v>18.95204538420052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19.890003369365424</c:v>
                </c:pt>
                <c:pt idx="25">
                  <c:v>19.78015421718441</c:v>
                </c:pt>
                <c:pt idx="26">
                  <c:v>19.671363681858654</c:v>
                </c:pt>
                <c:pt idx="27">
                  <c:v>19.560883882535009</c:v>
                </c:pt>
                <c:pt idx="28">
                  <c:v>19.458769254835008</c:v>
                </c:pt>
                <c:pt idx="29">
                  <c:v>19.359463825641949</c:v>
                </c:pt>
                <c:pt idx="30">
                  <c:v>19.266590761304386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.036797538096778</c:v>
                </c:pt>
                <c:pt idx="35">
                  <c:v>20.110659322693262</c:v>
                </c:pt>
                <c:pt idx="36">
                  <c:v>20.161821884303077</c:v>
                </c:pt>
                <c:pt idx="37">
                  <c:v>20.204235631046359</c:v>
                </c:pt>
                <c:pt idx="38">
                  <c:v>20.268580005495831</c:v>
                </c:pt>
                <c:pt idx="39">
                  <c:v>20.217951087264478</c:v>
                </c:pt>
                <c:pt idx="40">
                  <c:v>20.161076672534701</c:v>
                </c:pt>
                <c:pt idx="41">
                  <c:v>20.130148231232056</c:v>
                </c:pt>
                <c:pt idx="42">
                  <c:v>20.099517847480332</c:v>
                </c:pt>
                <c:pt idx="43">
                  <c:v>20.066444969940385</c:v>
                </c:pt>
                <c:pt idx="44">
                  <c:v>20.034603375546936</c:v>
                </c:pt>
                <c:pt idx="45">
                  <c:v>20.004893758070175</c:v>
                </c:pt>
                <c:pt idx="46">
                  <c:v>20</c:v>
                </c:pt>
                <c:pt idx="47">
                  <c:v>20</c:v>
                </c:pt>
                <c:pt idx="48">
                  <c:v>19.922855516849001</c:v>
                </c:pt>
                <c:pt idx="49">
                  <c:v>19.842804236877132</c:v>
                </c:pt>
                <c:pt idx="50">
                  <c:v>19.758049053595951</c:v>
                </c:pt>
                <c:pt idx="51">
                  <c:v>19.66589761958933</c:v>
                </c:pt>
                <c:pt idx="52">
                  <c:v>19.57372168978285</c:v>
                </c:pt>
                <c:pt idx="53">
                  <c:v>19.481521500242664</c:v>
                </c:pt>
                <c:pt idx="54">
                  <c:v>19.389297284759948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.127082802674757</c:v>
                </c:pt>
                <c:pt idx="60">
                  <c:v>20.102753394504042</c:v>
                </c:pt>
                <c:pt idx="61">
                  <c:v>20.303034338911871</c:v>
                </c:pt>
                <c:pt idx="62">
                  <c:v>20.585314527830729</c:v>
                </c:pt>
                <c:pt idx="63">
                  <c:v>20.731212295290099</c:v>
                </c:pt>
                <c:pt idx="64">
                  <c:v>20.640067081926532</c:v>
                </c:pt>
                <c:pt idx="65">
                  <c:v>20.564369982836176</c:v>
                </c:pt>
                <c:pt idx="66">
                  <c:v>20.48392701917253</c:v>
                </c:pt>
                <c:pt idx="67">
                  <c:v>20.402434165466648</c:v>
                </c:pt>
                <c:pt idx="68">
                  <c:v>20.32172665881901</c:v>
                </c:pt>
                <c:pt idx="69">
                  <c:v>20.245447169445185</c:v>
                </c:pt>
                <c:pt idx="70">
                  <c:v>20.173553024519503</c:v>
                </c:pt>
                <c:pt idx="71">
                  <c:v>20.100526604540601</c:v>
                </c:pt>
                <c:pt idx="72">
                  <c:v>19.985910959881949</c:v>
                </c:pt>
                <c:pt idx="73">
                  <c:v>19.87878778435779</c:v>
                </c:pt>
                <c:pt idx="74">
                  <c:v>19.77725975369917</c:v>
                </c:pt>
                <c:pt idx="75">
                  <c:v>19.674885029899439</c:v>
                </c:pt>
                <c:pt idx="76">
                  <c:v>19.575322011154128</c:v>
                </c:pt>
                <c:pt idx="77">
                  <c:v>19.47763104139457</c:v>
                </c:pt>
                <c:pt idx="78">
                  <c:v>19.379056400717911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  <c:pt idx="96">
                  <c:v>19.90095408519328</c:v>
                </c:pt>
                <c:pt idx="97">
                  <c:v>19.803775236038948</c:v>
                </c:pt>
                <c:pt idx="98">
                  <c:v>19.70570778065856</c:v>
                </c:pt>
                <c:pt idx="99">
                  <c:v>19.600372364988722</c:v>
                </c:pt>
                <c:pt idx="100">
                  <c:v>19.498789746228692</c:v>
                </c:pt>
                <c:pt idx="101">
                  <c:v>19.399098639350338</c:v>
                </c:pt>
                <c:pt idx="102">
                  <c:v>19.301280815843747</c:v>
                </c:pt>
                <c:pt idx="103">
                  <c:v>20</c:v>
                </c:pt>
                <c:pt idx="104">
                  <c:v>20</c:v>
                </c:pt>
                <c:pt idx="105">
                  <c:v>20</c:v>
                </c:pt>
                <c:pt idx="106">
                  <c:v>20</c:v>
                </c:pt>
                <c:pt idx="107">
                  <c:v>20</c:v>
                </c:pt>
                <c:pt idx="108">
                  <c:v>20</c:v>
                </c:pt>
                <c:pt idx="109">
                  <c:v>20</c:v>
                </c:pt>
                <c:pt idx="110">
                  <c:v>20</c:v>
                </c:pt>
                <c:pt idx="111">
                  <c:v>20</c:v>
                </c:pt>
                <c:pt idx="112">
                  <c:v>20</c:v>
                </c:pt>
                <c:pt idx="113">
                  <c:v>20</c:v>
                </c:pt>
                <c:pt idx="114">
                  <c:v>20</c:v>
                </c:pt>
                <c:pt idx="115">
                  <c:v>20</c:v>
                </c:pt>
                <c:pt idx="116">
                  <c:v>20</c:v>
                </c:pt>
                <c:pt idx="117">
                  <c:v>20</c:v>
                </c:pt>
                <c:pt idx="118">
                  <c:v>20</c:v>
                </c:pt>
                <c:pt idx="119">
                  <c:v>20</c:v>
                </c:pt>
                <c:pt idx="120">
                  <c:v>19.898216406236315</c:v>
                </c:pt>
                <c:pt idx="121">
                  <c:v>19.796501141846829</c:v>
                </c:pt>
                <c:pt idx="122">
                  <c:v>19.693940988688681</c:v>
                </c:pt>
                <c:pt idx="123">
                  <c:v>19.593281767916331</c:v>
                </c:pt>
                <c:pt idx="124">
                  <c:v>19.486292123363516</c:v>
                </c:pt>
                <c:pt idx="125">
                  <c:v>19.380333538575957</c:v>
                </c:pt>
                <c:pt idx="126">
                  <c:v>19.270833278963689</c:v>
                </c:pt>
                <c:pt idx="127">
                  <c:v>20</c:v>
                </c:pt>
                <c:pt idx="128">
                  <c:v>20</c:v>
                </c:pt>
                <c:pt idx="129">
                  <c:v>20</c:v>
                </c:pt>
                <c:pt idx="130">
                  <c:v>20</c:v>
                </c:pt>
                <c:pt idx="131">
                  <c:v>20</c:v>
                </c:pt>
                <c:pt idx="132">
                  <c:v>20</c:v>
                </c:pt>
                <c:pt idx="133">
                  <c:v>20.055186254776142</c:v>
                </c:pt>
                <c:pt idx="134">
                  <c:v>20.047628870981484</c:v>
                </c:pt>
                <c:pt idx="135">
                  <c:v>20.166546876086212</c:v>
                </c:pt>
                <c:pt idx="136">
                  <c:v>20.116655504048119</c:v>
                </c:pt>
                <c:pt idx="137">
                  <c:v>20.04691508472915</c:v>
                </c:pt>
                <c:pt idx="138">
                  <c:v>20</c:v>
                </c:pt>
                <c:pt idx="139">
                  <c:v>20</c:v>
                </c:pt>
                <c:pt idx="140">
                  <c:v>20</c:v>
                </c:pt>
                <c:pt idx="141">
                  <c:v>20</c:v>
                </c:pt>
                <c:pt idx="142">
                  <c:v>20</c:v>
                </c:pt>
                <c:pt idx="143">
                  <c:v>20</c:v>
                </c:pt>
                <c:pt idx="144">
                  <c:v>19.887265690408459</c:v>
                </c:pt>
                <c:pt idx="145">
                  <c:v>19.764667086121399</c:v>
                </c:pt>
                <c:pt idx="146">
                  <c:v>19.63868716696475</c:v>
                </c:pt>
                <c:pt idx="147">
                  <c:v>19.512096197644595</c:v>
                </c:pt>
                <c:pt idx="148">
                  <c:v>19.394025663377779</c:v>
                </c:pt>
                <c:pt idx="149">
                  <c:v>19.278918094773108</c:v>
                </c:pt>
                <c:pt idx="150">
                  <c:v>19.164919818410326</c:v>
                </c:pt>
                <c:pt idx="151">
                  <c:v>20</c:v>
                </c:pt>
                <c:pt idx="152">
                  <c:v>20</c:v>
                </c:pt>
                <c:pt idx="153">
                  <c:v>20</c:v>
                </c:pt>
                <c:pt idx="154">
                  <c:v>20</c:v>
                </c:pt>
                <c:pt idx="155">
                  <c:v>20</c:v>
                </c:pt>
                <c:pt idx="156">
                  <c:v>20</c:v>
                </c:pt>
                <c:pt idx="157">
                  <c:v>20</c:v>
                </c:pt>
                <c:pt idx="158">
                  <c:v>20</c:v>
                </c:pt>
                <c:pt idx="159">
                  <c:v>20</c:v>
                </c:pt>
                <c:pt idx="160">
                  <c:v>20</c:v>
                </c:pt>
                <c:pt idx="161">
                  <c:v>20</c:v>
                </c:pt>
                <c:pt idx="162">
                  <c:v>20</c:v>
                </c:pt>
                <c:pt idx="163">
                  <c:v>20</c:v>
                </c:pt>
                <c:pt idx="164">
                  <c:v>20</c:v>
                </c:pt>
                <c:pt idx="165">
                  <c:v>20</c:v>
                </c:pt>
                <c:pt idx="166">
                  <c:v>20</c:v>
                </c:pt>
                <c:pt idx="167">
                  <c:v>20</c:v>
                </c:pt>
                <c:pt idx="168">
                  <c:v>19.867189378057382</c:v>
                </c:pt>
                <c:pt idx="169">
                  <c:v>19.727445615903552</c:v>
                </c:pt>
                <c:pt idx="170">
                  <c:v>19.582660647551705</c:v>
                </c:pt>
                <c:pt idx="171">
                  <c:v>19.43835841304632</c:v>
                </c:pt>
                <c:pt idx="172">
                  <c:v>19.292709140974146</c:v>
                </c:pt>
                <c:pt idx="173">
                  <c:v>19.148463491700237</c:v>
                </c:pt>
                <c:pt idx="174">
                  <c:v>19.004695378852009</c:v>
                </c:pt>
                <c:pt idx="175">
                  <c:v>20</c:v>
                </c:pt>
                <c:pt idx="176">
                  <c:v>20</c:v>
                </c:pt>
                <c:pt idx="177">
                  <c:v>20</c:v>
                </c:pt>
                <c:pt idx="178">
                  <c:v>20.018166588691376</c:v>
                </c:pt>
                <c:pt idx="179">
                  <c:v>20</c:v>
                </c:pt>
                <c:pt idx="180">
                  <c:v>20</c:v>
                </c:pt>
                <c:pt idx="181">
                  <c:v>20</c:v>
                </c:pt>
                <c:pt idx="182">
                  <c:v>20</c:v>
                </c:pt>
                <c:pt idx="183">
                  <c:v>20</c:v>
                </c:pt>
                <c:pt idx="184">
                  <c:v>20</c:v>
                </c:pt>
                <c:pt idx="185">
                  <c:v>20</c:v>
                </c:pt>
                <c:pt idx="186">
                  <c:v>20</c:v>
                </c:pt>
                <c:pt idx="187">
                  <c:v>20</c:v>
                </c:pt>
                <c:pt idx="188">
                  <c:v>20</c:v>
                </c:pt>
                <c:pt idx="189">
                  <c:v>20</c:v>
                </c:pt>
                <c:pt idx="190">
                  <c:v>20</c:v>
                </c:pt>
                <c:pt idx="191">
                  <c:v>20</c:v>
                </c:pt>
                <c:pt idx="192">
                  <c:v>19.874489855275954</c:v>
                </c:pt>
                <c:pt idx="193">
                  <c:v>19.752926931431343</c:v>
                </c:pt>
                <c:pt idx="194">
                  <c:v>19.63436062942554</c:v>
                </c:pt>
                <c:pt idx="195">
                  <c:v>19.508723914622646</c:v>
                </c:pt>
                <c:pt idx="196">
                  <c:v>19.37608492462784</c:v>
                </c:pt>
                <c:pt idx="197">
                  <c:v>19.251112094840988</c:v>
                </c:pt>
                <c:pt idx="198">
                  <c:v>19.116392913041878</c:v>
                </c:pt>
                <c:pt idx="199">
                  <c:v>20</c:v>
                </c:pt>
                <c:pt idx="200">
                  <c:v>20</c:v>
                </c:pt>
                <c:pt idx="201">
                  <c:v>20</c:v>
                </c:pt>
                <c:pt idx="202">
                  <c:v>20.004654492067402</c:v>
                </c:pt>
                <c:pt idx="203">
                  <c:v>20</c:v>
                </c:pt>
                <c:pt idx="204">
                  <c:v>20</c:v>
                </c:pt>
                <c:pt idx="205">
                  <c:v>20.010254354054659</c:v>
                </c:pt>
                <c:pt idx="206">
                  <c:v>20.008619443655661</c:v>
                </c:pt>
                <c:pt idx="207">
                  <c:v>20</c:v>
                </c:pt>
                <c:pt idx="208">
                  <c:v>20</c:v>
                </c:pt>
                <c:pt idx="209">
                  <c:v>20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</c:v>
                </c:pt>
                <c:pt idx="216">
                  <c:v>19.844375386749341</c:v>
                </c:pt>
                <c:pt idx="217">
                  <c:v>19.686600290102877</c:v>
                </c:pt>
                <c:pt idx="218">
                  <c:v>19.534908471151258</c:v>
                </c:pt>
                <c:pt idx="219">
                  <c:v>19.382853387749204</c:v>
                </c:pt>
                <c:pt idx="220">
                  <c:v>19.227700861721164</c:v>
                </c:pt>
                <c:pt idx="221">
                  <c:v>19.077693780008854</c:v>
                </c:pt>
                <c:pt idx="222">
                  <c:v>18.927307198024508</c:v>
                </c:pt>
                <c:pt idx="223">
                  <c:v>20</c:v>
                </c:pt>
                <c:pt idx="224">
                  <c:v>20</c:v>
                </c:pt>
                <c:pt idx="225">
                  <c:v>20</c:v>
                </c:pt>
                <c:pt idx="226">
                  <c:v>20</c:v>
                </c:pt>
                <c:pt idx="227">
                  <c:v>20</c:v>
                </c:pt>
                <c:pt idx="228">
                  <c:v>20</c:v>
                </c:pt>
                <c:pt idx="229">
                  <c:v>20</c:v>
                </c:pt>
                <c:pt idx="230">
                  <c:v>20</c:v>
                </c:pt>
                <c:pt idx="231">
                  <c:v>20</c:v>
                </c:pt>
                <c:pt idx="232">
                  <c:v>20</c:v>
                </c:pt>
                <c:pt idx="233">
                  <c:v>20</c:v>
                </c:pt>
                <c:pt idx="234">
                  <c:v>20</c:v>
                </c:pt>
                <c:pt idx="235">
                  <c:v>20</c:v>
                </c:pt>
                <c:pt idx="236">
                  <c:v>20</c:v>
                </c:pt>
                <c:pt idx="237">
                  <c:v>20</c:v>
                </c:pt>
                <c:pt idx="238">
                  <c:v>20</c:v>
                </c:pt>
                <c:pt idx="239">
                  <c:v>20</c:v>
                </c:pt>
                <c:pt idx="240">
                  <c:v>19.858063781534167</c:v>
                </c:pt>
                <c:pt idx="241">
                  <c:v>19.719320522454179</c:v>
                </c:pt>
                <c:pt idx="242">
                  <c:v>19.584652011846021</c:v>
                </c:pt>
                <c:pt idx="243">
                  <c:v>19.450368742728035</c:v>
                </c:pt>
                <c:pt idx="244">
                  <c:v>19.311904204264348</c:v>
                </c:pt>
                <c:pt idx="245">
                  <c:v>19.168386131717238</c:v>
                </c:pt>
                <c:pt idx="246">
                  <c:v>19.022600904978113</c:v>
                </c:pt>
                <c:pt idx="247">
                  <c:v>20</c:v>
                </c:pt>
                <c:pt idx="248">
                  <c:v>20</c:v>
                </c:pt>
                <c:pt idx="249">
                  <c:v>20</c:v>
                </c:pt>
                <c:pt idx="250">
                  <c:v>20.008409421968189</c:v>
                </c:pt>
                <c:pt idx="251">
                  <c:v>20.157677657838466</c:v>
                </c:pt>
                <c:pt idx="252">
                  <c:v>20.410251081612159</c:v>
                </c:pt>
                <c:pt idx="253">
                  <c:v>20.68536647904282</c:v>
                </c:pt>
                <c:pt idx="254">
                  <c:v>20.931512167777406</c:v>
                </c:pt>
                <c:pt idx="255">
                  <c:v>21.003408082274117</c:v>
                </c:pt>
                <c:pt idx="256">
                  <c:v>20.921991606938587</c:v>
                </c:pt>
                <c:pt idx="257">
                  <c:v>20.797037057454801</c:v>
                </c:pt>
                <c:pt idx="258">
                  <c:v>20.664161099096027</c:v>
                </c:pt>
                <c:pt idx="259">
                  <c:v>20.533478226696641</c:v>
                </c:pt>
                <c:pt idx="260">
                  <c:v>20.400404507214152</c:v>
                </c:pt>
                <c:pt idx="261">
                  <c:v>20.268613219863717</c:v>
                </c:pt>
                <c:pt idx="262">
                  <c:v>20.136266886535516</c:v>
                </c:pt>
                <c:pt idx="263">
                  <c:v>20.002458296558224</c:v>
                </c:pt>
                <c:pt idx="264">
                  <c:v>19.822170882078066</c:v>
                </c:pt>
                <c:pt idx="265">
                  <c:v>19.642708338703766</c:v>
                </c:pt>
                <c:pt idx="266">
                  <c:v>19.45493712062494</c:v>
                </c:pt>
                <c:pt idx="267">
                  <c:v>19.2607624178879</c:v>
                </c:pt>
                <c:pt idx="268">
                  <c:v>19.082147372563576</c:v>
                </c:pt>
                <c:pt idx="269">
                  <c:v>18.914379237890326</c:v>
                </c:pt>
                <c:pt idx="270">
                  <c:v>18.746402766305508</c:v>
                </c:pt>
                <c:pt idx="271">
                  <c:v>20</c:v>
                </c:pt>
                <c:pt idx="272">
                  <c:v>20</c:v>
                </c:pt>
                <c:pt idx="273">
                  <c:v>20</c:v>
                </c:pt>
                <c:pt idx="274">
                  <c:v>20</c:v>
                </c:pt>
                <c:pt idx="275">
                  <c:v>20</c:v>
                </c:pt>
                <c:pt idx="276">
                  <c:v>20</c:v>
                </c:pt>
                <c:pt idx="277">
                  <c:v>20</c:v>
                </c:pt>
                <c:pt idx="278">
                  <c:v>20</c:v>
                </c:pt>
                <c:pt idx="279">
                  <c:v>20.101183985277277</c:v>
                </c:pt>
                <c:pt idx="280">
                  <c:v>20.099017120351803</c:v>
                </c:pt>
                <c:pt idx="281">
                  <c:v>20.002982452311624</c:v>
                </c:pt>
                <c:pt idx="282">
                  <c:v>20</c:v>
                </c:pt>
                <c:pt idx="283">
                  <c:v>20</c:v>
                </c:pt>
                <c:pt idx="284">
                  <c:v>20</c:v>
                </c:pt>
                <c:pt idx="285">
                  <c:v>20</c:v>
                </c:pt>
                <c:pt idx="286">
                  <c:v>20</c:v>
                </c:pt>
                <c:pt idx="287">
                  <c:v>20</c:v>
                </c:pt>
                <c:pt idx="288">
                  <c:v>19.833424670921481</c:v>
                </c:pt>
                <c:pt idx="289">
                  <c:v>19.657503913334406</c:v>
                </c:pt>
                <c:pt idx="290">
                  <c:v>19.477803147096218</c:v>
                </c:pt>
                <c:pt idx="291">
                  <c:v>19.296183919474743</c:v>
                </c:pt>
                <c:pt idx="292">
                  <c:v>19.114489837997027</c:v>
                </c:pt>
                <c:pt idx="293">
                  <c:v>18.933634183682397</c:v>
                </c:pt>
                <c:pt idx="294">
                  <c:v>18.749958637994602</c:v>
                </c:pt>
                <c:pt idx="295">
                  <c:v>20</c:v>
                </c:pt>
                <c:pt idx="296">
                  <c:v>20</c:v>
                </c:pt>
                <c:pt idx="297">
                  <c:v>20</c:v>
                </c:pt>
                <c:pt idx="298">
                  <c:v>20.114387072038017</c:v>
                </c:pt>
                <c:pt idx="299">
                  <c:v>20.298538727073684</c:v>
                </c:pt>
                <c:pt idx="300">
                  <c:v>20.541422380526637</c:v>
                </c:pt>
                <c:pt idx="301">
                  <c:v>20.773164004543577</c:v>
                </c:pt>
                <c:pt idx="302">
                  <c:v>21.066569048296518</c:v>
                </c:pt>
                <c:pt idx="303">
                  <c:v>21.14779779340865</c:v>
                </c:pt>
                <c:pt idx="304">
                  <c:v>21.125053464453018</c:v>
                </c:pt>
                <c:pt idx="305">
                  <c:v>20.994491768174889</c:v>
                </c:pt>
                <c:pt idx="306">
                  <c:v>20.859712937734102</c:v>
                </c:pt>
                <c:pt idx="307">
                  <c:v>20.720757613674678</c:v>
                </c:pt>
                <c:pt idx="308">
                  <c:v>20.579491164192152</c:v>
                </c:pt>
                <c:pt idx="309">
                  <c:v>20.435023301962019</c:v>
                </c:pt>
                <c:pt idx="310">
                  <c:v>20.288297438668028</c:v>
                </c:pt>
                <c:pt idx="311">
                  <c:v>20.14298557328755</c:v>
                </c:pt>
                <c:pt idx="312">
                  <c:v>19.945830382615622</c:v>
                </c:pt>
                <c:pt idx="313">
                  <c:v>19.747837498592467</c:v>
                </c:pt>
                <c:pt idx="314">
                  <c:v>19.550840113377948</c:v>
                </c:pt>
                <c:pt idx="315">
                  <c:v>19.353916073692503</c:v>
                </c:pt>
                <c:pt idx="316">
                  <c:v>19.150676755138633</c:v>
                </c:pt>
                <c:pt idx="317">
                  <c:v>18.94939605496279</c:v>
                </c:pt>
                <c:pt idx="318">
                  <c:v>18.750055097949396</c:v>
                </c:pt>
                <c:pt idx="319">
                  <c:v>20</c:v>
                </c:pt>
                <c:pt idx="320">
                  <c:v>20</c:v>
                </c:pt>
                <c:pt idx="321">
                  <c:v>20</c:v>
                </c:pt>
                <c:pt idx="322">
                  <c:v>20</c:v>
                </c:pt>
                <c:pt idx="323">
                  <c:v>20</c:v>
                </c:pt>
                <c:pt idx="324">
                  <c:v>20</c:v>
                </c:pt>
                <c:pt idx="325">
                  <c:v>20</c:v>
                </c:pt>
                <c:pt idx="326">
                  <c:v>20</c:v>
                </c:pt>
                <c:pt idx="327">
                  <c:v>20</c:v>
                </c:pt>
                <c:pt idx="328">
                  <c:v>20</c:v>
                </c:pt>
                <c:pt idx="329">
                  <c:v>20</c:v>
                </c:pt>
                <c:pt idx="330">
                  <c:v>20</c:v>
                </c:pt>
                <c:pt idx="331">
                  <c:v>20</c:v>
                </c:pt>
                <c:pt idx="332">
                  <c:v>20</c:v>
                </c:pt>
                <c:pt idx="333">
                  <c:v>20</c:v>
                </c:pt>
                <c:pt idx="334">
                  <c:v>20</c:v>
                </c:pt>
                <c:pt idx="335">
                  <c:v>20</c:v>
                </c:pt>
                <c:pt idx="336">
                  <c:v>19.808785560308799</c:v>
                </c:pt>
                <c:pt idx="337">
                  <c:v>19.619413855175001</c:v>
                </c:pt>
                <c:pt idx="338">
                  <c:v>19.430954566503701</c:v>
                </c:pt>
                <c:pt idx="339">
                  <c:v>19.244311460984985</c:v>
                </c:pt>
                <c:pt idx="340">
                  <c:v>19.053991678138367</c:v>
                </c:pt>
                <c:pt idx="341">
                  <c:v>18.864593448384131</c:v>
                </c:pt>
                <c:pt idx="342">
                  <c:v>18.673370211753333</c:v>
                </c:pt>
                <c:pt idx="343">
                  <c:v>20</c:v>
                </c:pt>
                <c:pt idx="344">
                  <c:v>20</c:v>
                </c:pt>
                <c:pt idx="345">
                  <c:v>20</c:v>
                </c:pt>
                <c:pt idx="346">
                  <c:v>20</c:v>
                </c:pt>
                <c:pt idx="347">
                  <c:v>20.11668133184979</c:v>
                </c:pt>
                <c:pt idx="348">
                  <c:v>20.33651433794013</c:v>
                </c:pt>
                <c:pt idx="349">
                  <c:v>20.600880521635212</c:v>
                </c:pt>
                <c:pt idx="350">
                  <c:v>20.879955509583656</c:v>
                </c:pt>
                <c:pt idx="351">
                  <c:v>21.099469670211061</c:v>
                </c:pt>
                <c:pt idx="352">
                  <c:v>21.078265763608368</c:v>
                </c:pt>
                <c:pt idx="353">
                  <c:v>20.94176704308223</c:v>
                </c:pt>
                <c:pt idx="354">
                  <c:v>20.801108403527223</c:v>
                </c:pt>
                <c:pt idx="355">
                  <c:v>20.657242493757153</c:v>
                </c:pt>
                <c:pt idx="356">
                  <c:v>20.512937901208851</c:v>
                </c:pt>
                <c:pt idx="357">
                  <c:v>20.365461174513587</c:v>
                </c:pt>
                <c:pt idx="358">
                  <c:v>20.215755443197086</c:v>
                </c:pt>
                <c:pt idx="359">
                  <c:v>20.056541710969984</c:v>
                </c:pt>
                <c:pt idx="360">
                  <c:v>19.852006543381343</c:v>
                </c:pt>
                <c:pt idx="361">
                  <c:v>19.647617362970021</c:v>
                </c:pt>
                <c:pt idx="362">
                  <c:v>19.445197882161466</c:v>
                </c:pt>
                <c:pt idx="363">
                  <c:v>19.241078880341</c:v>
                </c:pt>
                <c:pt idx="364">
                  <c:v>19.037101855106165</c:v>
                </c:pt>
                <c:pt idx="365">
                  <c:v>18.835090557532503</c:v>
                </c:pt>
                <c:pt idx="366">
                  <c:v>18.635026043892243</c:v>
                </c:pt>
                <c:pt idx="367">
                  <c:v>20</c:v>
                </c:pt>
                <c:pt idx="368">
                  <c:v>20</c:v>
                </c:pt>
                <c:pt idx="369">
                  <c:v>20</c:v>
                </c:pt>
                <c:pt idx="370">
                  <c:v>20.011725453513602</c:v>
                </c:pt>
                <c:pt idx="371">
                  <c:v>20.145535438111377</c:v>
                </c:pt>
                <c:pt idx="372">
                  <c:v>20.357927965181315</c:v>
                </c:pt>
                <c:pt idx="373">
                  <c:v>20.618663193593303</c:v>
                </c:pt>
                <c:pt idx="374">
                  <c:v>20.877635983674445</c:v>
                </c:pt>
                <c:pt idx="375">
                  <c:v>21.086261459455194</c:v>
                </c:pt>
                <c:pt idx="376">
                  <c:v>21.110195939546884</c:v>
                </c:pt>
                <c:pt idx="377">
                  <c:v>20.968826709486279</c:v>
                </c:pt>
                <c:pt idx="378">
                  <c:v>20.816044020304144</c:v>
                </c:pt>
                <c:pt idx="379">
                  <c:v>20.651045303913524</c:v>
                </c:pt>
                <c:pt idx="380">
                  <c:v>20.488549240669791</c:v>
                </c:pt>
                <c:pt idx="381">
                  <c:v>20.320318675620559</c:v>
                </c:pt>
                <c:pt idx="382">
                  <c:v>20.160097266974606</c:v>
                </c:pt>
                <c:pt idx="383">
                  <c:v>20</c:v>
                </c:pt>
                <c:pt idx="384">
                  <c:v>19.775933412825221</c:v>
                </c:pt>
                <c:pt idx="385">
                  <c:v>19.550375917916028</c:v>
                </c:pt>
                <c:pt idx="386">
                  <c:v>19.329729800724323</c:v>
                </c:pt>
                <c:pt idx="387">
                  <c:v>19.107559812711049</c:v>
                </c:pt>
                <c:pt idx="388">
                  <c:v>18.882055520122659</c:v>
                </c:pt>
                <c:pt idx="389">
                  <c:v>18.655986734626783</c:v>
                </c:pt>
                <c:pt idx="390">
                  <c:v>18.424796097982917</c:v>
                </c:pt>
                <c:pt idx="391">
                  <c:v>20</c:v>
                </c:pt>
                <c:pt idx="392">
                  <c:v>20</c:v>
                </c:pt>
                <c:pt idx="393">
                  <c:v>20</c:v>
                </c:pt>
                <c:pt idx="394">
                  <c:v>20</c:v>
                </c:pt>
                <c:pt idx="395">
                  <c:v>20.113438381475479</c:v>
                </c:pt>
                <c:pt idx="396">
                  <c:v>20.435925076843798</c:v>
                </c:pt>
                <c:pt idx="397">
                  <c:v>20.812644715316598</c:v>
                </c:pt>
                <c:pt idx="398">
                  <c:v>21.060715825015851</c:v>
                </c:pt>
                <c:pt idx="399">
                  <c:v>21.172477000612478</c:v>
                </c:pt>
                <c:pt idx="400">
                  <c:v>21.134020345993928</c:v>
                </c:pt>
                <c:pt idx="401">
                  <c:v>20.987858721741929</c:v>
                </c:pt>
                <c:pt idx="402">
                  <c:v>20.835805180610265</c:v>
                </c:pt>
                <c:pt idx="403">
                  <c:v>20.673353704771177</c:v>
                </c:pt>
                <c:pt idx="404">
                  <c:v>20.506079857089858</c:v>
                </c:pt>
                <c:pt idx="405">
                  <c:v>20.33403011078903</c:v>
                </c:pt>
                <c:pt idx="406">
                  <c:v>20.154512812271747</c:v>
                </c:pt>
                <c:pt idx="407">
                  <c:v>20</c:v>
                </c:pt>
                <c:pt idx="408">
                  <c:v>19.764982696997361</c:v>
                </c:pt>
                <c:pt idx="409">
                  <c:v>19.528580018366132</c:v>
                </c:pt>
                <c:pt idx="410">
                  <c:v>19.291717874630823</c:v>
                </c:pt>
                <c:pt idx="411">
                  <c:v>19.053488134006731</c:v>
                </c:pt>
                <c:pt idx="412">
                  <c:v>18.828504930469389</c:v>
                </c:pt>
                <c:pt idx="413">
                  <c:v>18.604777331591286</c:v>
                </c:pt>
                <c:pt idx="414">
                  <c:v>18.389593714322316</c:v>
                </c:pt>
                <c:pt idx="415">
                  <c:v>20</c:v>
                </c:pt>
                <c:pt idx="416">
                  <c:v>20</c:v>
                </c:pt>
                <c:pt idx="417">
                  <c:v>20</c:v>
                </c:pt>
                <c:pt idx="418">
                  <c:v>20</c:v>
                </c:pt>
                <c:pt idx="419">
                  <c:v>20</c:v>
                </c:pt>
                <c:pt idx="420">
                  <c:v>20</c:v>
                </c:pt>
                <c:pt idx="421">
                  <c:v>20</c:v>
                </c:pt>
                <c:pt idx="422">
                  <c:v>20</c:v>
                </c:pt>
                <c:pt idx="423">
                  <c:v>20</c:v>
                </c:pt>
                <c:pt idx="424">
                  <c:v>20</c:v>
                </c:pt>
                <c:pt idx="425">
                  <c:v>20</c:v>
                </c:pt>
                <c:pt idx="426">
                  <c:v>20</c:v>
                </c:pt>
                <c:pt idx="427">
                  <c:v>20</c:v>
                </c:pt>
                <c:pt idx="428">
                  <c:v>20</c:v>
                </c:pt>
                <c:pt idx="429">
                  <c:v>20</c:v>
                </c:pt>
                <c:pt idx="430">
                  <c:v>20</c:v>
                </c:pt>
                <c:pt idx="431">
                  <c:v>20</c:v>
                </c:pt>
                <c:pt idx="432">
                  <c:v>19.827949313007551</c:v>
                </c:pt>
                <c:pt idx="433">
                  <c:v>19.65846923903964</c:v>
                </c:pt>
                <c:pt idx="434">
                  <c:v>19.490622445432752</c:v>
                </c:pt>
                <c:pt idx="435">
                  <c:v>19.323480632603172</c:v>
                </c:pt>
                <c:pt idx="436">
                  <c:v>19.158862125952094</c:v>
                </c:pt>
                <c:pt idx="437">
                  <c:v>18.994004929407687</c:v>
                </c:pt>
                <c:pt idx="438">
                  <c:v>18.829823902878026</c:v>
                </c:pt>
                <c:pt idx="439">
                  <c:v>20</c:v>
                </c:pt>
                <c:pt idx="440">
                  <c:v>20</c:v>
                </c:pt>
                <c:pt idx="441">
                  <c:v>20</c:v>
                </c:pt>
                <c:pt idx="442">
                  <c:v>20</c:v>
                </c:pt>
                <c:pt idx="443">
                  <c:v>20</c:v>
                </c:pt>
                <c:pt idx="444">
                  <c:v>20</c:v>
                </c:pt>
                <c:pt idx="445">
                  <c:v>20</c:v>
                </c:pt>
                <c:pt idx="446">
                  <c:v>20</c:v>
                </c:pt>
                <c:pt idx="447">
                  <c:v>20</c:v>
                </c:pt>
                <c:pt idx="448">
                  <c:v>20</c:v>
                </c:pt>
                <c:pt idx="449">
                  <c:v>20</c:v>
                </c:pt>
                <c:pt idx="450">
                  <c:v>20</c:v>
                </c:pt>
                <c:pt idx="451">
                  <c:v>20</c:v>
                </c:pt>
                <c:pt idx="452">
                  <c:v>20</c:v>
                </c:pt>
                <c:pt idx="453">
                  <c:v>20</c:v>
                </c:pt>
                <c:pt idx="454">
                  <c:v>20</c:v>
                </c:pt>
                <c:pt idx="455">
                  <c:v>20</c:v>
                </c:pt>
                <c:pt idx="456">
                  <c:v>19.833424670921481</c:v>
                </c:pt>
                <c:pt idx="457">
                  <c:v>19.668454629162266</c:v>
                </c:pt>
                <c:pt idx="458">
                  <c:v>19.505074404560045</c:v>
                </c:pt>
                <c:pt idx="459">
                  <c:v>19.340530997081579</c:v>
                </c:pt>
                <c:pt idx="460">
                  <c:v>19.172097937369379</c:v>
                </c:pt>
                <c:pt idx="461">
                  <c:v>19.007113187240979</c:v>
                </c:pt>
                <c:pt idx="462">
                  <c:v>18.841893276709559</c:v>
                </c:pt>
                <c:pt idx="463">
                  <c:v>20</c:v>
                </c:pt>
                <c:pt idx="464">
                  <c:v>20</c:v>
                </c:pt>
                <c:pt idx="465">
                  <c:v>20</c:v>
                </c:pt>
                <c:pt idx="466">
                  <c:v>20</c:v>
                </c:pt>
                <c:pt idx="467">
                  <c:v>20</c:v>
                </c:pt>
                <c:pt idx="468">
                  <c:v>20</c:v>
                </c:pt>
                <c:pt idx="469">
                  <c:v>20</c:v>
                </c:pt>
                <c:pt idx="470">
                  <c:v>20</c:v>
                </c:pt>
                <c:pt idx="471">
                  <c:v>20</c:v>
                </c:pt>
                <c:pt idx="472">
                  <c:v>20</c:v>
                </c:pt>
                <c:pt idx="473">
                  <c:v>20</c:v>
                </c:pt>
                <c:pt idx="474">
                  <c:v>20</c:v>
                </c:pt>
                <c:pt idx="475">
                  <c:v>20</c:v>
                </c:pt>
                <c:pt idx="476">
                  <c:v>20</c:v>
                </c:pt>
                <c:pt idx="477">
                  <c:v>20</c:v>
                </c:pt>
                <c:pt idx="478">
                  <c:v>20</c:v>
                </c:pt>
                <c:pt idx="479">
                  <c:v>20</c:v>
                </c:pt>
                <c:pt idx="480">
                  <c:v>19.833424670921481</c:v>
                </c:pt>
                <c:pt idx="481">
                  <c:v>19.669367188814586</c:v>
                </c:pt>
                <c:pt idx="482">
                  <c:v>19.506890729522535</c:v>
                </c:pt>
                <c:pt idx="483">
                  <c:v>19.345980056720176</c:v>
                </c:pt>
                <c:pt idx="484">
                  <c:v>19.184794961610255</c:v>
                </c:pt>
                <c:pt idx="485">
                  <c:v>19.023338088801989</c:v>
                </c:pt>
                <c:pt idx="486">
                  <c:v>18.862524617070804</c:v>
                </c:pt>
                <c:pt idx="487">
                  <c:v>20</c:v>
                </c:pt>
                <c:pt idx="488">
                  <c:v>20</c:v>
                </c:pt>
                <c:pt idx="489">
                  <c:v>20</c:v>
                </c:pt>
                <c:pt idx="490">
                  <c:v>20</c:v>
                </c:pt>
                <c:pt idx="491">
                  <c:v>20.094746471696467</c:v>
                </c:pt>
                <c:pt idx="492">
                  <c:v>20.265953880308494</c:v>
                </c:pt>
                <c:pt idx="493">
                  <c:v>20.327195111986935</c:v>
                </c:pt>
                <c:pt idx="494">
                  <c:v>20.336868436543991</c:v>
                </c:pt>
                <c:pt idx="495">
                  <c:v>20.280068945391086</c:v>
                </c:pt>
                <c:pt idx="496">
                  <c:v>20.179642454696779</c:v>
                </c:pt>
                <c:pt idx="497">
                  <c:v>20.065492166492874</c:v>
                </c:pt>
                <c:pt idx="498">
                  <c:v>20</c:v>
                </c:pt>
                <c:pt idx="499">
                  <c:v>20</c:v>
                </c:pt>
                <c:pt idx="500">
                  <c:v>20</c:v>
                </c:pt>
                <c:pt idx="501">
                  <c:v>20</c:v>
                </c:pt>
                <c:pt idx="502">
                  <c:v>20</c:v>
                </c:pt>
                <c:pt idx="503">
                  <c:v>20</c:v>
                </c:pt>
                <c:pt idx="504">
                  <c:v>19.838900028835411</c:v>
                </c:pt>
                <c:pt idx="505">
                  <c:v>19.680265138589537</c:v>
                </c:pt>
                <c:pt idx="506">
                  <c:v>19.523159013612322</c:v>
                </c:pt>
                <c:pt idx="507">
                  <c:v>19.36756692118486</c:v>
                </c:pt>
                <c:pt idx="508">
                  <c:v>19.214386830219858</c:v>
                </c:pt>
                <c:pt idx="509">
                  <c:v>19.062682936594257</c:v>
                </c:pt>
                <c:pt idx="510">
                  <c:v>18.912441014186562</c:v>
                </c:pt>
                <c:pt idx="511">
                  <c:v>20</c:v>
                </c:pt>
                <c:pt idx="512">
                  <c:v>20</c:v>
                </c:pt>
                <c:pt idx="513">
                  <c:v>20</c:v>
                </c:pt>
                <c:pt idx="514">
                  <c:v>20</c:v>
                </c:pt>
                <c:pt idx="515">
                  <c:v>20</c:v>
                </c:pt>
                <c:pt idx="516">
                  <c:v>20</c:v>
                </c:pt>
                <c:pt idx="517">
                  <c:v>20</c:v>
                </c:pt>
                <c:pt idx="518">
                  <c:v>20</c:v>
                </c:pt>
                <c:pt idx="519">
                  <c:v>20</c:v>
                </c:pt>
                <c:pt idx="520">
                  <c:v>20</c:v>
                </c:pt>
                <c:pt idx="521">
                  <c:v>20</c:v>
                </c:pt>
                <c:pt idx="522">
                  <c:v>20</c:v>
                </c:pt>
                <c:pt idx="523">
                  <c:v>20</c:v>
                </c:pt>
                <c:pt idx="524">
                  <c:v>20</c:v>
                </c:pt>
                <c:pt idx="525">
                  <c:v>20</c:v>
                </c:pt>
                <c:pt idx="526">
                  <c:v>20</c:v>
                </c:pt>
                <c:pt idx="527">
                  <c:v>20</c:v>
                </c:pt>
                <c:pt idx="528">
                  <c:v>19.878140093885243</c:v>
                </c:pt>
                <c:pt idx="529">
                  <c:v>19.760192231281309</c:v>
                </c:pt>
                <c:pt idx="530">
                  <c:v>19.642468473195098</c:v>
                </c:pt>
                <c:pt idx="531">
                  <c:v>19.526791779234845</c:v>
                </c:pt>
                <c:pt idx="532">
                  <c:v>19.409492183223549</c:v>
                </c:pt>
                <c:pt idx="533">
                  <c:v>19.295148123338389</c:v>
                </c:pt>
                <c:pt idx="534">
                  <c:v>19.192856713585449</c:v>
                </c:pt>
                <c:pt idx="535">
                  <c:v>20</c:v>
                </c:pt>
                <c:pt idx="536">
                  <c:v>20</c:v>
                </c:pt>
                <c:pt idx="537">
                  <c:v>20</c:v>
                </c:pt>
                <c:pt idx="538">
                  <c:v>20</c:v>
                </c:pt>
                <c:pt idx="539">
                  <c:v>20</c:v>
                </c:pt>
                <c:pt idx="540">
                  <c:v>20.096937866590832</c:v>
                </c:pt>
                <c:pt idx="541">
                  <c:v>20.16062813886241</c:v>
                </c:pt>
                <c:pt idx="542">
                  <c:v>20.147835030349924</c:v>
                </c:pt>
                <c:pt idx="543">
                  <c:v>20.098256839244179</c:v>
                </c:pt>
                <c:pt idx="544">
                  <c:v>20.021584365909604</c:v>
                </c:pt>
                <c:pt idx="545">
                  <c:v>20</c:v>
                </c:pt>
                <c:pt idx="546">
                  <c:v>20</c:v>
                </c:pt>
                <c:pt idx="547">
                  <c:v>20</c:v>
                </c:pt>
                <c:pt idx="548">
                  <c:v>20</c:v>
                </c:pt>
                <c:pt idx="549">
                  <c:v>20</c:v>
                </c:pt>
                <c:pt idx="550">
                  <c:v>20</c:v>
                </c:pt>
                <c:pt idx="551">
                  <c:v>20</c:v>
                </c:pt>
                <c:pt idx="552">
                  <c:v>19.929243434415252</c:v>
                </c:pt>
                <c:pt idx="553">
                  <c:v>19.858256190571538</c:v>
                </c:pt>
                <c:pt idx="554">
                  <c:v>19.790690730125736</c:v>
                </c:pt>
                <c:pt idx="555">
                  <c:v>19.727426636985626</c:v>
                </c:pt>
                <c:pt idx="556">
                  <c:v>19.671160137808908</c:v>
                </c:pt>
                <c:pt idx="557">
                  <c:v>19.599009805437841</c:v>
                </c:pt>
                <c:pt idx="558">
                  <c:v>19.532117584459563</c:v>
                </c:pt>
                <c:pt idx="559">
                  <c:v>20</c:v>
                </c:pt>
                <c:pt idx="560">
                  <c:v>20</c:v>
                </c:pt>
                <c:pt idx="561">
                  <c:v>20</c:v>
                </c:pt>
                <c:pt idx="562">
                  <c:v>20</c:v>
                </c:pt>
                <c:pt idx="563">
                  <c:v>20.053652888823525</c:v>
                </c:pt>
                <c:pt idx="564">
                  <c:v>20.205129753163774</c:v>
                </c:pt>
                <c:pt idx="565">
                  <c:v>20.292594372768729</c:v>
                </c:pt>
                <c:pt idx="566">
                  <c:v>20.329028691077827</c:v>
                </c:pt>
                <c:pt idx="567">
                  <c:v>20.321639890449958</c:v>
                </c:pt>
                <c:pt idx="568">
                  <c:v>20.338317077145273</c:v>
                </c:pt>
                <c:pt idx="569">
                  <c:v>20.287149717141464</c:v>
                </c:pt>
                <c:pt idx="570">
                  <c:v>20.22489184072062</c:v>
                </c:pt>
                <c:pt idx="571">
                  <c:v>20.162321384128795</c:v>
                </c:pt>
                <c:pt idx="572">
                  <c:v>20.097616240398096</c:v>
                </c:pt>
                <c:pt idx="573">
                  <c:v>20.023496504301093</c:v>
                </c:pt>
                <c:pt idx="574">
                  <c:v>20</c:v>
                </c:pt>
                <c:pt idx="575">
                  <c:v>20</c:v>
                </c:pt>
                <c:pt idx="576">
                  <c:v>19.860801460491132</c:v>
                </c:pt>
                <c:pt idx="577">
                  <c:v>19.725682056993975</c:v>
                </c:pt>
                <c:pt idx="578">
                  <c:v>19.590952240244121</c:v>
                </c:pt>
                <c:pt idx="579">
                  <c:v>19.46025849440133</c:v>
                </c:pt>
                <c:pt idx="580">
                  <c:v>19.336299602786085</c:v>
                </c:pt>
                <c:pt idx="581">
                  <c:v>19.225398579139149</c:v>
                </c:pt>
                <c:pt idx="582">
                  <c:v>19.119216547847586</c:v>
                </c:pt>
                <c:pt idx="583">
                  <c:v>20</c:v>
                </c:pt>
                <c:pt idx="584">
                  <c:v>20</c:v>
                </c:pt>
                <c:pt idx="585">
                  <c:v>20</c:v>
                </c:pt>
                <c:pt idx="586">
                  <c:v>20</c:v>
                </c:pt>
                <c:pt idx="587">
                  <c:v>20</c:v>
                </c:pt>
                <c:pt idx="588">
                  <c:v>20</c:v>
                </c:pt>
                <c:pt idx="589">
                  <c:v>20</c:v>
                </c:pt>
                <c:pt idx="590">
                  <c:v>20</c:v>
                </c:pt>
                <c:pt idx="591">
                  <c:v>20</c:v>
                </c:pt>
                <c:pt idx="592">
                  <c:v>20</c:v>
                </c:pt>
                <c:pt idx="593">
                  <c:v>20</c:v>
                </c:pt>
                <c:pt idx="594">
                  <c:v>20</c:v>
                </c:pt>
                <c:pt idx="595">
                  <c:v>20</c:v>
                </c:pt>
                <c:pt idx="596">
                  <c:v>20</c:v>
                </c:pt>
                <c:pt idx="597">
                  <c:v>20</c:v>
                </c:pt>
                <c:pt idx="598">
                  <c:v>20</c:v>
                </c:pt>
                <c:pt idx="599">
                  <c:v>20</c:v>
                </c:pt>
                <c:pt idx="600">
                  <c:v>19.862626579795773</c:v>
                </c:pt>
                <c:pt idx="601">
                  <c:v>19.728402147266632</c:v>
                </c:pt>
                <c:pt idx="602">
                  <c:v>19.595471236297207</c:v>
                </c:pt>
                <c:pt idx="603">
                  <c:v>19.461996261908805</c:v>
                </c:pt>
                <c:pt idx="604">
                  <c:v>19.3261573479388</c:v>
                </c:pt>
                <c:pt idx="605">
                  <c:v>19.193452633599261</c:v>
                </c:pt>
                <c:pt idx="606">
                  <c:v>19.072977511115138</c:v>
                </c:pt>
                <c:pt idx="607">
                  <c:v>20</c:v>
                </c:pt>
                <c:pt idx="608">
                  <c:v>20</c:v>
                </c:pt>
                <c:pt idx="609">
                  <c:v>20</c:v>
                </c:pt>
                <c:pt idx="610">
                  <c:v>20</c:v>
                </c:pt>
                <c:pt idx="611">
                  <c:v>20</c:v>
                </c:pt>
                <c:pt idx="612">
                  <c:v>20</c:v>
                </c:pt>
                <c:pt idx="613">
                  <c:v>20</c:v>
                </c:pt>
                <c:pt idx="614">
                  <c:v>20</c:v>
                </c:pt>
                <c:pt idx="615">
                  <c:v>20</c:v>
                </c:pt>
                <c:pt idx="616">
                  <c:v>20</c:v>
                </c:pt>
                <c:pt idx="617">
                  <c:v>20</c:v>
                </c:pt>
                <c:pt idx="618">
                  <c:v>20</c:v>
                </c:pt>
                <c:pt idx="619">
                  <c:v>20</c:v>
                </c:pt>
                <c:pt idx="620">
                  <c:v>20</c:v>
                </c:pt>
                <c:pt idx="621">
                  <c:v>20</c:v>
                </c:pt>
                <c:pt idx="622">
                  <c:v>20</c:v>
                </c:pt>
                <c:pt idx="623">
                  <c:v>20</c:v>
                </c:pt>
                <c:pt idx="624">
                  <c:v>19.865364258752738</c:v>
                </c:pt>
                <c:pt idx="625">
                  <c:v>19.733851122154107</c:v>
                </c:pt>
                <c:pt idx="626">
                  <c:v>19.604517937994423</c:v>
                </c:pt>
                <c:pt idx="627">
                  <c:v>19.476431138408284</c:v>
                </c:pt>
                <c:pt idx="628">
                  <c:v>19.347753592676376</c:v>
                </c:pt>
                <c:pt idx="629">
                  <c:v>19.221228672779372</c:v>
                </c:pt>
                <c:pt idx="630">
                  <c:v>19.096835633850819</c:v>
                </c:pt>
                <c:pt idx="631">
                  <c:v>20</c:v>
                </c:pt>
                <c:pt idx="632">
                  <c:v>20</c:v>
                </c:pt>
                <c:pt idx="633">
                  <c:v>20</c:v>
                </c:pt>
                <c:pt idx="634">
                  <c:v>20</c:v>
                </c:pt>
                <c:pt idx="635">
                  <c:v>20</c:v>
                </c:pt>
                <c:pt idx="636">
                  <c:v>20</c:v>
                </c:pt>
                <c:pt idx="637">
                  <c:v>20</c:v>
                </c:pt>
                <c:pt idx="638">
                  <c:v>20.024035145399505</c:v>
                </c:pt>
                <c:pt idx="639">
                  <c:v>20.002519298684785</c:v>
                </c:pt>
                <c:pt idx="640">
                  <c:v>20</c:v>
                </c:pt>
                <c:pt idx="641">
                  <c:v>20</c:v>
                </c:pt>
                <c:pt idx="642">
                  <c:v>20</c:v>
                </c:pt>
                <c:pt idx="643">
                  <c:v>20</c:v>
                </c:pt>
                <c:pt idx="644">
                  <c:v>20</c:v>
                </c:pt>
                <c:pt idx="645">
                  <c:v>20</c:v>
                </c:pt>
                <c:pt idx="646">
                  <c:v>20</c:v>
                </c:pt>
                <c:pt idx="647">
                  <c:v>20</c:v>
                </c:pt>
                <c:pt idx="648">
                  <c:v>19.879052653537563</c:v>
                </c:pt>
                <c:pt idx="649">
                  <c:v>19.751970400068263</c:v>
                </c:pt>
                <c:pt idx="650">
                  <c:v>19.615162123113787</c:v>
                </c:pt>
                <c:pt idx="651">
                  <c:v>19.474196910327365</c:v>
                </c:pt>
                <c:pt idx="652">
                  <c:v>19.334590180035324</c:v>
                </c:pt>
                <c:pt idx="653">
                  <c:v>19.195416280882426</c:v>
                </c:pt>
                <c:pt idx="654">
                  <c:v>19.05393336271575</c:v>
                </c:pt>
                <c:pt idx="655">
                  <c:v>20</c:v>
                </c:pt>
                <c:pt idx="656">
                  <c:v>20</c:v>
                </c:pt>
                <c:pt idx="657">
                  <c:v>20</c:v>
                </c:pt>
                <c:pt idx="658">
                  <c:v>20.047917953424935</c:v>
                </c:pt>
                <c:pt idx="659">
                  <c:v>20.199614540141599</c:v>
                </c:pt>
                <c:pt idx="660">
                  <c:v>20.259943532524247</c:v>
                </c:pt>
                <c:pt idx="661">
                  <c:v>20.295045910441459</c:v>
                </c:pt>
                <c:pt idx="662">
                  <c:v>20.569340471680295</c:v>
                </c:pt>
                <c:pt idx="663">
                  <c:v>20.513970779292144</c:v>
                </c:pt>
                <c:pt idx="664">
                  <c:v>20.465046327499923</c:v>
                </c:pt>
                <c:pt idx="665">
                  <c:v>20.387385665727923</c:v>
                </c:pt>
                <c:pt idx="666">
                  <c:v>20.299522704332556</c:v>
                </c:pt>
                <c:pt idx="667">
                  <c:v>20.210681359451979</c:v>
                </c:pt>
                <c:pt idx="668">
                  <c:v>20.120871059772966</c:v>
                </c:pt>
                <c:pt idx="669">
                  <c:v>20.039226739641201</c:v>
                </c:pt>
                <c:pt idx="670">
                  <c:v>20</c:v>
                </c:pt>
                <c:pt idx="671">
                  <c:v>20</c:v>
                </c:pt>
                <c:pt idx="672">
                  <c:v>19.870839616666668</c:v>
                </c:pt>
                <c:pt idx="673">
                  <c:v>19.740186273667447</c:v>
                </c:pt>
                <c:pt idx="674">
                  <c:v>19.60714179901014</c:v>
                </c:pt>
                <c:pt idx="675">
                  <c:v>19.478117153609318</c:v>
                </c:pt>
                <c:pt idx="676">
                  <c:v>19.349423359740083</c:v>
                </c:pt>
                <c:pt idx="677">
                  <c:v>19.216494430722886</c:v>
                </c:pt>
                <c:pt idx="678">
                  <c:v>19.068420464749479</c:v>
                </c:pt>
                <c:pt idx="679">
                  <c:v>20</c:v>
                </c:pt>
                <c:pt idx="680">
                  <c:v>20</c:v>
                </c:pt>
                <c:pt idx="681">
                  <c:v>20</c:v>
                </c:pt>
                <c:pt idx="682">
                  <c:v>20.002936703314685</c:v>
                </c:pt>
                <c:pt idx="683">
                  <c:v>20.167660722300891</c:v>
                </c:pt>
                <c:pt idx="684">
                  <c:v>20.367979468169658</c:v>
                </c:pt>
                <c:pt idx="685">
                  <c:v>20.604653870957321</c:v>
                </c:pt>
                <c:pt idx="686">
                  <c:v>20.66825043670174</c:v>
                </c:pt>
                <c:pt idx="687">
                  <c:v>20.637028807851816</c:v>
                </c:pt>
                <c:pt idx="688">
                  <c:v>20.556411762192532</c:v>
                </c:pt>
                <c:pt idx="689">
                  <c:v>20.45202829615144</c:v>
                </c:pt>
                <c:pt idx="690">
                  <c:v>20.328865106599689</c:v>
                </c:pt>
                <c:pt idx="691">
                  <c:v>20.201413483437182</c:v>
                </c:pt>
                <c:pt idx="692">
                  <c:v>20.081578029801282</c:v>
                </c:pt>
                <c:pt idx="693">
                  <c:v>20</c:v>
                </c:pt>
                <c:pt idx="694">
                  <c:v>20</c:v>
                </c:pt>
                <c:pt idx="695">
                  <c:v>20</c:v>
                </c:pt>
                <c:pt idx="696">
                  <c:v>19.851675863967916</c:v>
                </c:pt>
                <c:pt idx="697">
                  <c:v>19.699305770498167</c:v>
                </c:pt>
                <c:pt idx="698">
                  <c:v>19.537453352589853</c:v>
                </c:pt>
                <c:pt idx="699">
                  <c:v>19.36347231249632</c:v>
                </c:pt>
                <c:pt idx="700">
                  <c:v>19.186605130336346</c:v>
                </c:pt>
                <c:pt idx="701">
                  <c:v>19.005967060223828</c:v>
                </c:pt>
                <c:pt idx="702">
                  <c:v>18.826157240487333</c:v>
                </c:pt>
                <c:pt idx="703">
                  <c:v>20</c:v>
                </c:pt>
                <c:pt idx="704">
                  <c:v>20</c:v>
                </c:pt>
                <c:pt idx="705">
                  <c:v>20</c:v>
                </c:pt>
                <c:pt idx="706">
                  <c:v>20</c:v>
                </c:pt>
                <c:pt idx="707">
                  <c:v>20</c:v>
                </c:pt>
                <c:pt idx="708">
                  <c:v>20</c:v>
                </c:pt>
                <c:pt idx="709">
                  <c:v>20</c:v>
                </c:pt>
                <c:pt idx="710">
                  <c:v>20.006184532499617</c:v>
                </c:pt>
                <c:pt idx="711">
                  <c:v>20.122743160617947</c:v>
                </c:pt>
                <c:pt idx="712">
                  <c:v>20.013877089877244</c:v>
                </c:pt>
                <c:pt idx="713">
                  <c:v>20</c:v>
                </c:pt>
                <c:pt idx="714">
                  <c:v>20</c:v>
                </c:pt>
                <c:pt idx="715">
                  <c:v>20</c:v>
                </c:pt>
                <c:pt idx="716">
                  <c:v>20</c:v>
                </c:pt>
                <c:pt idx="717">
                  <c:v>20</c:v>
                </c:pt>
                <c:pt idx="718">
                  <c:v>20</c:v>
                </c:pt>
                <c:pt idx="719">
                  <c:v>20</c:v>
                </c:pt>
                <c:pt idx="720">
                  <c:v>19.843462827097021</c:v>
                </c:pt>
                <c:pt idx="721">
                  <c:v>19.686609084445031</c:v>
                </c:pt>
                <c:pt idx="722">
                  <c:v>19.52944182282836</c:v>
                </c:pt>
                <c:pt idx="723">
                  <c:v>19.373789182935557</c:v>
                </c:pt>
                <c:pt idx="724">
                  <c:v>19.222374247306096</c:v>
                </c:pt>
                <c:pt idx="725">
                  <c:v>19.070593378900178</c:v>
                </c:pt>
                <c:pt idx="726">
                  <c:v>18.917537544561561</c:v>
                </c:pt>
                <c:pt idx="727">
                  <c:v>20</c:v>
                </c:pt>
                <c:pt idx="728">
                  <c:v>20</c:v>
                </c:pt>
                <c:pt idx="729">
                  <c:v>20</c:v>
                </c:pt>
                <c:pt idx="730">
                  <c:v>20</c:v>
                </c:pt>
                <c:pt idx="731">
                  <c:v>20</c:v>
                </c:pt>
                <c:pt idx="732">
                  <c:v>20</c:v>
                </c:pt>
                <c:pt idx="733">
                  <c:v>20</c:v>
                </c:pt>
                <c:pt idx="734">
                  <c:v>20.002714151338026</c:v>
                </c:pt>
                <c:pt idx="735">
                  <c:v>20</c:v>
                </c:pt>
                <c:pt idx="736">
                  <c:v>20</c:v>
                </c:pt>
                <c:pt idx="737">
                  <c:v>20</c:v>
                </c:pt>
                <c:pt idx="738">
                  <c:v>20</c:v>
                </c:pt>
                <c:pt idx="739">
                  <c:v>20</c:v>
                </c:pt>
                <c:pt idx="740">
                  <c:v>20</c:v>
                </c:pt>
                <c:pt idx="741">
                  <c:v>20</c:v>
                </c:pt>
                <c:pt idx="742">
                  <c:v>20</c:v>
                </c:pt>
                <c:pt idx="743">
                  <c:v>20</c:v>
                </c:pt>
                <c:pt idx="744">
                  <c:v>19.887265690408459</c:v>
                </c:pt>
                <c:pt idx="745">
                  <c:v>19.77196756333997</c:v>
                </c:pt>
                <c:pt idx="746">
                  <c:v>19.661430803535573</c:v>
                </c:pt>
                <c:pt idx="747">
                  <c:v>19.55560952567399</c:v>
                </c:pt>
                <c:pt idx="748">
                  <c:v>19.456283405935668</c:v>
                </c:pt>
                <c:pt idx="749">
                  <c:v>19.359739611838446</c:v>
                </c:pt>
                <c:pt idx="750">
                  <c:v>19.268689009052505</c:v>
                </c:pt>
                <c:pt idx="751">
                  <c:v>20</c:v>
                </c:pt>
                <c:pt idx="752">
                  <c:v>20</c:v>
                </c:pt>
                <c:pt idx="753">
                  <c:v>20</c:v>
                </c:pt>
                <c:pt idx="754">
                  <c:v>20</c:v>
                </c:pt>
                <c:pt idx="755">
                  <c:v>20.157409052121803</c:v>
                </c:pt>
                <c:pt idx="756">
                  <c:v>20.407392155177103</c:v>
                </c:pt>
                <c:pt idx="757">
                  <c:v>20.611840465933696</c:v>
                </c:pt>
                <c:pt idx="758">
                  <c:v>20.69760206561207</c:v>
                </c:pt>
                <c:pt idx="759">
                  <c:v>20.774751220541376</c:v>
                </c:pt>
                <c:pt idx="760">
                  <c:v>20.721800077199592</c:v>
                </c:pt>
                <c:pt idx="761">
                  <c:v>20.679992583593673</c:v>
                </c:pt>
                <c:pt idx="762">
                  <c:v>20.6413256679797</c:v>
                </c:pt>
                <c:pt idx="763">
                  <c:v>20.60850674354807</c:v>
                </c:pt>
                <c:pt idx="764">
                  <c:v>20.572353856653894</c:v>
                </c:pt>
                <c:pt idx="765">
                  <c:v>20.53928705427715</c:v>
                </c:pt>
                <c:pt idx="766">
                  <c:v>20.505626357195883</c:v>
                </c:pt>
                <c:pt idx="767">
                  <c:v>20.479590525647367</c:v>
                </c:pt>
                <c:pt idx="768">
                  <c:v>20.41060006121981</c:v>
                </c:pt>
                <c:pt idx="769">
                  <c:v>20.338624219650214</c:v>
                </c:pt>
                <c:pt idx="770">
                  <c:v>20.267342009643031</c:v>
                </c:pt>
                <c:pt idx="771">
                  <c:v>20.196746746667255</c:v>
                </c:pt>
                <c:pt idx="772">
                  <c:v>20.126831810610746</c:v>
                </c:pt>
                <c:pt idx="773">
                  <c:v>20.055765525854774</c:v>
                </c:pt>
                <c:pt idx="774">
                  <c:v>19.984471547605111</c:v>
                </c:pt>
                <c:pt idx="775">
                  <c:v>20</c:v>
                </c:pt>
                <c:pt idx="776">
                  <c:v>20</c:v>
                </c:pt>
                <c:pt idx="777">
                  <c:v>20</c:v>
                </c:pt>
                <c:pt idx="778">
                  <c:v>20</c:v>
                </c:pt>
                <c:pt idx="779">
                  <c:v>20</c:v>
                </c:pt>
                <c:pt idx="780">
                  <c:v>20</c:v>
                </c:pt>
                <c:pt idx="781">
                  <c:v>20</c:v>
                </c:pt>
                <c:pt idx="782">
                  <c:v>20</c:v>
                </c:pt>
                <c:pt idx="783">
                  <c:v>20</c:v>
                </c:pt>
                <c:pt idx="784">
                  <c:v>20</c:v>
                </c:pt>
                <c:pt idx="785">
                  <c:v>20</c:v>
                </c:pt>
                <c:pt idx="786">
                  <c:v>20</c:v>
                </c:pt>
                <c:pt idx="787">
                  <c:v>20</c:v>
                </c:pt>
                <c:pt idx="788">
                  <c:v>20</c:v>
                </c:pt>
                <c:pt idx="789">
                  <c:v>20</c:v>
                </c:pt>
                <c:pt idx="790">
                  <c:v>20</c:v>
                </c:pt>
                <c:pt idx="791">
                  <c:v>20</c:v>
                </c:pt>
                <c:pt idx="792">
                  <c:v>19.937456471286147</c:v>
                </c:pt>
                <c:pt idx="793">
                  <c:v>19.87551567488628</c:v>
                </c:pt>
                <c:pt idx="794">
                  <c:v>19.814171802265935</c:v>
                </c:pt>
                <c:pt idx="795">
                  <c:v>19.750681421910553</c:v>
                </c:pt>
                <c:pt idx="796">
                  <c:v>19.688715458335711</c:v>
                </c:pt>
                <c:pt idx="797">
                  <c:v>19.629171780381231</c:v>
                </c:pt>
                <c:pt idx="798">
                  <c:v>19.572939604120211</c:v>
                </c:pt>
                <c:pt idx="799">
                  <c:v>20</c:v>
                </c:pt>
                <c:pt idx="800">
                  <c:v>20</c:v>
                </c:pt>
                <c:pt idx="801">
                  <c:v>20.005448286030219</c:v>
                </c:pt>
                <c:pt idx="802">
                  <c:v>20.036051400998847</c:v>
                </c:pt>
                <c:pt idx="803">
                  <c:v>20.125279362829559</c:v>
                </c:pt>
                <c:pt idx="804">
                  <c:v>20.357328367060319</c:v>
                </c:pt>
                <c:pt idx="805">
                  <c:v>20.519514706199107</c:v>
                </c:pt>
                <c:pt idx="806">
                  <c:v>20.679459962090746</c:v>
                </c:pt>
                <c:pt idx="807">
                  <c:v>20.7367337336619</c:v>
                </c:pt>
                <c:pt idx="808">
                  <c:v>20.761826467589433</c:v>
                </c:pt>
                <c:pt idx="809">
                  <c:v>20.77073657997957</c:v>
                </c:pt>
                <c:pt idx="810">
                  <c:v>20.776823146612941</c:v>
                </c:pt>
                <c:pt idx="811">
                  <c:v>20.781938497319448</c:v>
                </c:pt>
                <c:pt idx="812">
                  <c:v>20.786091991712066</c:v>
                </c:pt>
                <c:pt idx="813">
                  <c:v>20.786555220248168</c:v>
                </c:pt>
                <c:pt idx="814">
                  <c:v>20.786101424996119</c:v>
                </c:pt>
                <c:pt idx="815">
                  <c:v>20.786564562623614</c:v>
                </c:pt>
                <c:pt idx="816">
                  <c:v>20.741992577362602</c:v>
                </c:pt>
                <c:pt idx="817">
                  <c:v>20.696025013252495</c:v>
                </c:pt>
                <c:pt idx="818">
                  <c:v>20.646850200189334</c:v>
                </c:pt>
                <c:pt idx="819">
                  <c:v>20.599061844709695</c:v>
                </c:pt>
                <c:pt idx="820">
                  <c:v>20.548996346905295</c:v>
                </c:pt>
                <c:pt idx="821">
                  <c:v>20.484812376128467</c:v>
                </c:pt>
                <c:pt idx="822">
                  <c:v>20.42307206591903</c:v>
                </c:pt>
                <c:pt idx="823">
                  <c:v>20.416083003554625</c:v>
                </c:pt>
                <c:pt idx="824">
                  <c:v>20.401589788011218</c:v>
                </c:pt>
                <c:pt idx="825">
                  <c:v>20.425444122207097</c:v>
                </c:pt>
                <c:pt idx="826">
                  <c:v>20.501051801147412</c:v>
                </c:pt>
                <c:pt idx="827">
                  <c:v>20.567999999114765</c:v>
                </c:pt>
                <c:pt idx="828">
                  <c:v>20.602615776233925</c:v>
                </c:pt>
                <c:pt idx="829">
                  <c:v>20.67043425966208</c:v>
                </c:pt>
                <c:pt idx="830">
                  <c:v>20.741046127479478</c:v>
                </c:pt>
                <c:pt idx="831">
                  <c:v>20.805790816400222</c:v>
                </c:pt>
                <c:pt idx="832">
                  <c:v>20.835392842707673</c:v>
                </c:pt>
                <c:pt idx="833">
                  <c:v>20.852421662708664</c:v>
                </c:pt>
                <c:pt idx="834">
                  <c:v>20.865934066642584</c:v>
                </c:pt>
                <c:pt idx="835">
                  <c:v>20.879316251468978</c:v>
                </c:pt>
                <c:pt idx="836">
                  <c:v>20.894394591414709</c:v>
                </c:pt>
                <c:pt idx="837">
                  <c:v>20.912977859928649</c:v>
                </c:pt>
                <c:pt idx="838">
                  <c:v>20.926819243124921</c:v>
                </c:pt>
                <c:pt idx="839">
                  <c:v>20.935051878924863</c:v>
                </c:pt>
                <c:pt idx="840">
                  <c:v>20.891786599575443</c:v>
                </c:pt>
                <c:pt idx="841">
                  <c:v>20.845288029340566</c:v>
                </c:pt>
                <c:pt idx="842">
                  <c:v>20.797412446766085</c:v>
                </c:pt>
                <c:pt idx="843">
                  <c:v>20.74634800282249</c:v>
                </c:pt>
                <c:pt idx="844">
                  <c:v>20.683912391712614</c:v>
                </c:pt>
                <c:pt idx="845">
                  <c:v>20.616603115000281</c:v>
                </c:pt>
                <c:pt idx="846">
                  <c:v>20.549029938488051</c:v>
                </c:pt>
                <c:pt idx="847">
                  <c:v>20.495762529305825</c:v>
                </c:pt>
                <c:pt idx="848">
                  <c:v>20.442129352458853</c:v>
                </c:pt>
                <c:pt idx="849">
                  <c:v>20.398075001544523</c:v>
                </c:pt>
                <c:pt idx="850">
                  <c:v>20.376621243015965</c:v>
                </c:pt>
                <c:pt idx="851">
                  <c:v>20.364618430958974</c:v>
                </c:pt>
                <c:pt idx="852">
                  <c:v>20.350850274773663</c:v>
                </c:pt>
                <c:pt idx="853">
                  <c:v>20.342326792919234</c:v>
                </c:pt>
                <c:pt idx="854">
                  <c:v>20.320026774682578</c:v>
                </c:pt>
                <c:pt idx="855">
                  <c:v>20.284643842253296</c:v>
                </c:pt>
                <c:pt idx="856">
                  <c:v>20.241893182435742</c:v>
                </c:pt>
                <c:pt idx="857">
                  <c:v>20.229349664702401</c:v>
                </c:pt>
                <c:pt idx="858">
                  <c:v>20.218752148219835</c:v>
                </c:pt>
                <c:pt idx="859">
                  <c:v>20.206431640754506</c:v>
                </c:pt>
                <c:pt idx="860">
                  <c:v>20.19605498538883</c:v>
                </c:pt>
                <c:pt idx="861">
                  <c:v>20.181215531643687</c:v>
                </c:pt>
                <c:pt idx="862">
                  <c:v>20.161043727878127</c:v>
                </c:pt>
                <c:pt idx="863">
                  <c:v>20.140153760238849</c:v>
                </c:pt>
                <c:pt idx="864">
                  <c:v>20.068959091784496</c:v>
                </c:pt>
                <c:pt idx="865">
                  <c:v>19.997537967070826</c:v>
                </c:pt>
                <c:pt idx="866">
                  <c:v>19.923154889501035</c:v>
                </c:pt>
                <c:pt idx="867">
                  <c:v>19.851313761344244</c:v>
                </c:pt>
                <c:pt idx="868">
                  <c:v>19.781077526168321</c:v>
                </c:pt>
                <c:pt idx="869">
                  <c:v>19.711518157958878</c:v>
                </c:pt>
                <c:pt idx="870">
                  <c:v>19.644454253050053</c:v>
                </c:pt>
                <c:pt idx="871">
                  <c:v>20</c:v>
                </c:pt>
                <c:pt idx="872">
                  <c:v>20</c:v>
                </c:pt>
                <c:pt idx="873">
                  <c:v>20</c:v>
                </c:pt>
                <c:pt idx="874">
                  <c:v>20</c:v>
                </c:pt>
                <c:pt idx="875">
                  <c:v>20</c:v>
                </c:pt>
                <c:pt idx="876">
                  <c:v>20</c:v>
                </c:pt>
                <c:pt idx="877">
                  <c:v>20</c:v>
                </c:pt>
                <c:pt idx="878">
                  <c:v>20</c:v>
                </c:pt>
                <c:pt idx="879">
                  <c:v>20</c:v>
                </c:pt>
                <c:pt idx="880">
                  <c:v>20</c:v>
                </c:pt>
                <c:pt idx="881">
                  <c:v>20</c:v>
                </c:pt>
                <c:pt idx="882">
                  <c:v>20</c:v>
                </c:pt>
                <c:pt idx="883">
                  <c:v>20</c:v>
                </c:pt>
                <c:pt idx="884">
                  <c:v>20</c:v>
                </c:pt>
                <c:pt idx="885">
                  <c:v>20</c:v>
                </c:pt>
                <c:pt idx="886">
                  <c:v>20</c:v>
                </c:pt>
                <c:pt idx="887">
                  <c:v>20</c:v>
                </c:pt>
                <c:pt idx="888">
                  <c:v>19.922855516849001</c:v>
                </c:pt>
                <c:pt idx="889">
                  <c:v>19.840979117572491</c:v>
                </c:pt>
                <c:pt idx="890">
                  <c:v>19.75532896332329</c:v>
                </c:pt>
                <c:pt idx="891">
                  <c:v>19.669591660407136</c:v>
                </c:pt>
                <c:pt idx="892">
                  <c:v>19.582855489023867</c:v>
                </c:pt>
                <c:pt idx="893">
                  <c:v>19.483266799793952</c:v>
                </c:pt>
                <c:pt idx="894">
                  <c:v>19.385550406936385</c:v>
                </c:pt>
                <c:pt idx="895">
                  <c:v>20</c:v>
                </c:pt>
                <c:pt idx="896">
                  <c:v>20</c:v>
                </c:pt>
                <c:pt idx="897">
                  <c:v>20</c:v>
                </c:pt>
                <c:pt idx="898">
                  <c:v>20</c:v>
                </c:pt>
                <c:pt idx="899">
                  <c:v>20</c:v>
                </c:pt>
                <c:pt idx="900">
                  <c:v>20.04633640952186</c:v>
                </c:pt>
                <c:pt idx="901">
                  <c:v>20.144542971577703</c:v>
                </c:pt>
                <c:pt idx="902">
                  <c:v>20.265098799730541</c:v>
                </c:pt>
                <c:pt idx="903">
                  <c:v>20.345191329240841</c:v>
                </c:pt>
                <c:pt idx="904">
                  <c:v>20.313577096377035</c:v>
                </c:pt>
                <c:pt idx="905">
                  <c:v>20.262359318868491</c:v>
                </c:pt>
                <c:pt idx="906">
                  <c:v>20.207640824864296</c:v>
                </c:pt>
                <c:pt idx="907">
                  <c:v>20.132460781270183</c:v>
                </c:pt>
                <c:pt idx="908">
                  <c:v>20.065305725368759</c:v>
                </c:pt>
                <c:pt idx="909">
                  <c:v>20.003360641354604</c:v>
                </c:pt>
                <c:pt idx="910">
                  <c:v>20</c:v>
                </c:pt>
                <c:pt idx="911">
                  <c:v>20</c:v>
                </c:pt>
                <c:pt idx="912">
                  <c:v>19.887265690408459</c:v>
                </c:pt>
                <c:pt idx="913">
                  <c:v>19.77105500368765</c:v>
                </c:pt>
                <c:pt idx="914">
                  <c:v>19.62402465213254</c:v>
                </c:pt>
                <c:pt idx="915">
                  <c:v>19.486624269716806</c:v>
                </c:pt>
                <c:pt idx="916">
                  <c:v>19.363323850638992</c:v>
                </c:pt>
                <c:pt idx="917">
                  <c:v>19.227523283561187</c:v>
                </c:pt>
                <c:pt idx="918">
                  <c:v>19.108544941349471</c:v>
                </c:pt>
                <c:pt idx="919">
                  <c:v>20</c:v>
                </c:pt>
                <c:pt idx="920">
                  <c:v>20</c:v>
                </c:pt>
                <c:pt idx="921">
                  <c:v>20</c:v>
                </c:pt>
                <c:pt idx="922">
                  <c:v>20.00383185159631</c:v>
                </c:pt>
                <c:pt idx="923">
                  <c:v>20.225558078148598</c:v>
                </c:pt>
                <c:pt idx="924">
                  <c:v>20.193698255060173</c:v>
                </c:pt>
                <c:pt idx="925">
                  <c:v>20.105780943281701</c:v>
                </c:pt>
                <c:pt idx="926">
                  <c:v>20.229542087153344</c:v>
                </c:pt>
                <c:pt idx="927">
                  <c:v>20.218922678605185</c:v>
                </c:pt>
                <c:pt idx="928">
                  <c:v>20.13973914646191</c:v>
                </c:pt>
                <c:pt idx="929">
                  <c:v>20.069652054427973</c:v>
                </c:pt>
                <c:pt idx="930">
                  <c:v>20</c:v>
                </c:pt>
                <c:pt idx="931">
                  <c:v>20</c:v>
                </c:pt>
                <c:pt idx="932">
                  <c:v>20</c:v>
                </c:pt>
                <c:pt idx="933">
                  <c:v>20</c:v>
                </c:pt>
                <c:pt idx="934">
                  <c:v>20</c:v>
                </c:pt>
                <c:pt idx="935">
                  <c:v>20</c:v>
                </c:pt>
                <c:pt idx="936">
                  <c:v>19.868101937709703</c:v>
                </c:pt>
                <c:pt idx="937">
                  <c:v>19.730174500518366</c:v>
                </c:pt>
                <c:pt idx="938">
                  <c:v>19.597226509371367</c:v>
                </c:pt>
                <c:pt idx="939">
                  <c:v>19.454609022883933</c:v>
                </c:pt>
                <c:pt idx="940">
                  <c:v>19.319753859427447</c:v>
                </c:pt>
                <c:pt idx="941">
                  <c:v>19.185285736235606</c:v>
                </c:pt>
                <c:pt idx="942">
                  <c:v>19.047550684790068</c:v>
                </c:pt>
                <c:pt idx="943">
                  <c:v>20</c:v>
                </c:pt>
                <c:pt idx="944">
                  <c:v>20</c:v>
                </c:pt>
                <c:pt idx="945">
                  <c:v>20</c:v>
                </c:pt>
                <c:pt idx="946">
                  <c:v>20</c:v>
                </c:pt>
                <c:pt idx="947">
                  <c:v>20</c:v>
                </c:pt>
                <c:pt idx="948">
                  <c:v>20</c:v>
                </c:pt>
                <c:pt idx="949">
                  <c:v>20.071734622568517</c:v>
                </c:pt>
                <c:pt idx="950">
                  <c:v>20.098812746973998</c:v>
                </c:pt>
                <c:pt idx="951">
                  <c:v>20.057845031360095</c:v>
                </c:pt>
                <c:pt idx="952">
                  <c:v>20</c:v>
                </c:pt>
                <c:pt idx="953">
                  <c:v>20</c:v>
                </c:pt>
                <c:pt idx="954">
                  <c:v>20</c:v>
                </c:pt>
                <c:pt idx="955">
                  <c:v>20</c:v>
                </c:pt>
                <c:pt idx="956">
                  <c:v>20</c:v>
                </c:pt>
                <c:pt idx="957">
                  <c:v>20</c:v>
                </c:pt>
                <c:pt idx="958">
                  <c:v>20</c:v>
                </c:pt>
                <c:pt idx="959">
                  <c:v>20</c:v>
                </c:pt>
                <c:pt idx="960">
                  <c:v>19.848938185010951</c:v>
                </c:pt>
                <c:pt idx="961">
                  <c:v>19.706632630743194</c:v>
                </c:pt>
                <c:pt idx="962">
                  <c:v>19.552922640715195</c:v>
                </c:pt>
                <c:pt idx="963">
                  <c:v>19.405256752928256</c:v>
                </c:pt>
                <c:pt idx="964">
                  <c:v>19.252626004509544</c:v>
                </c:pt>
                <c:pt idx="965">
                  <c:v>19.095990801499305</c:v>
                </c:pt>
                <c:pt idx="966">
                  <c:v>18.944515331370642</c:v>
                </c:pt>
                <c:pt idx="967">
                  <c:v>20</c:v>
                </c:pt>
                <c:pt idx="968">
                  <c:v>20</c:v>
                </c:pt>
                <c:pt idx="969">
                  <c:v>20</c:v>
                </c:pt>
                <c:pt idx="970">
                  <c:v>20</c:v>
                </c:pt>
                <c:pt idx="971">
                  <c:v>20.019986081512332</c:v>
                </c:pt>
                <c:pt idx="972">
                  <c:v>20.034825224728298</c:v>
                </c:pt>
                <c:pt idx="973">
                  <c:v>20.000199964187185</c:v>
                </c:pt>
                <c:pt idx="974">
                  <c:v>20</c:v>
                </c:pt>
                <c:pt idx="975">
                  <c:v>20</c:v>
                </c:pt>
                <c:pt idx="976">
                  <c:v>20</c:v>
                </c:pt>
                <c:pt idx="977">
                  <c:v>20</c:v>
                </c:pt>
                <c:pt idx="978">
                  <c:v>20</c:v>
                </c:pt>
                <c:pt idx="979">
                  <c:v>20</c:v>
                </c:pt>
                <c:pt idx="980">
                  <c:v>20</c:v>
                </c:pt>
                <c:pt idx="981">
                  <c:v>20</c:v>
                </c:pt>
                <c:pt idx="982">
                  <c:v>20</c:v>
                </c:pt>
                <c:pt idx="983">
                  <c:v>20</c:v>
                </c:pt>
                <c:pt idx="984">
                  <c:v>19.90551688345489</c:v>
                </c:pt>
                <c:pt idx="985">
                  <c:v>19.811944301199084</c:v>
                </c:pt>
                <c:pt idx="986">
                  <c:v>19.719273478408866</c:v>
                </c:pt>
                <c:pt idx="987">
                  <c:v>19.627495724823536</c:v>
                </c:pt>
                <c:pt idx="988">
                  <c:v>19.53660243393049</c:v>
                </c:pt>
                <c:pt idx="989">
                  <c:v>19.444759962853482</c:v>
                </c:pt>
                <c:pt idx="990">
                  <c:v>19.352890018499242</c:v>
                </c:pt>
                <c:pt idx="991">
                  <c:v>20</c:v>
                </c:pt>
                <c:pt idx="992">
                  <c:v>20</c:v>
                </c:pt>
                <c:pt idx="993">
                  <c:v>20.01766229974664</c:v>
                </c:pt>
                <c:pt idx="994">
                  <c:v>20.007032407165738</c:v>
                </c:pt>
                <c:pt idx="995">
                  <c:v>20.023844460952194</c:v>
                </c:pt>
                <c:pt idx="996">
                  <c:v>20.057639830306016</c:v>
                </c:pt>
                <c:pt idx="997">
                  <c:v>20.042029227703715</c:v>
                </c:pt>
                <c:pt idx="998">
                  <c:v>20.003548305938004</c:v>
                </c:pt>
                <c:pt idx="999">
                  <c:v>20</c:v>
                </c:pt>
                <c:pt idx="1000">
                  <c:v>20</c:v>
                </c:pt>
                <c:pt idx="1001">
                  <c:v>20</c:v>
                </c:pt>
                <c:pt idx="1002">
                  <c:v>20</c:v>
                </c:pt>
                <c:pt idx="1003">
                  <c:v>20</c:v>
                </c:pt>
                <c:pt idx="1004">
                  <c:v>20</c:v>
                </c:pt>
                <c:pt idx="1005">
                  <c:v>20</c:v>
                </c:pt>
                <c:pt idx="1006">
                  <c:v>20</c:v>
                </c:pt>
                <c:pt idx="1007">
                  <c:v>20</c:v>
                </c:pt>
                <c:pt idx="1008">
                  <c:v>19.862626579795773</c:v>
                </c:pt>
                <c:pt idx="1009">
                  <c:v>19.719276550743416</c:v>
                </c:pt>
                <c:pt idx="1010">
                  <c:v>19.572745188410686</c:v>
                </c:pt>
                <c:pt idx="1011">
                  <c:v>19.431276188193973</c:v>
                </c:pt>
                <c:pt idx="1012">
                  <c:v>19.29299564477839</c:v>
                </c:pt>
                <c:pt idx="1013">
                  <c:v>19.156047711684391</c:v>
                </c:pt>
                <c:pt idx="1014">
                  <c:v>19.020419546539323</c:v>
                </c:pt>
                <c:pt idx="1015">
                  <c:v>20</c:v>
                </c:pt>
                <c:pt idx="1016">
                  <c:v>20</c:v>
                </c:pt>
                <c:pt idx="1017">
                  <c:v>20</c:v>
                </c:pt>
                <c:pt idx="1018">
                  <c:v>20</c:v>
                </c:pt>
                <c:pt idx="1019">
                  <c:v>20</c:v>
                </c:pt>
                <c:pt idx="1020">
                  <c:v>20</c:v>
                </c:pt>
                <c:pt idx="1021">
                  <c:v>20</c:v>
                </c:pt>
                <c:pt idx="1022">
                  <c:v>20</c:v>
                </c:pt>
                <c:pt idx="1023">
                  <c:v>20</c:v>
                </c:pt>
                <c:pt idx="1024">
                  <c:v>20</c:v>
                </c:pt>
                <c:pt idx="1025">
                  <c:v>20</c:v>
                </c:pt>
                <c:pt idx="1026">
                  <c:v>20</c:v>
                </c:pt>
                <c:pt idx="1027">
                  <c:v>20</c:v>
                </c:pt>
                <c:pt idx="1028">
                  <c:v>20</c:v>
                </c:pt>
                <c:pt idx="1029">
                  <c:v>20</c:v>
                </c:pt>
                <c:pt idx="1030">
                  <c:v>20</c:v>
                </c:pt>
                <c:pt idx="1031">
                  <c:v>20</c:v>
                </c:pt>
                <c:pt idx="1032">
                  <c:v>19.89456616762703</c:v>
                </c:pt>
                <c:pt idx="1033">
                  <c:v>19.790148401649187</c:v>
                </c:pt>
                <c:pt idx="1034">
                  <c:v>19.685824350576976</c:v>
                </c:pt>
                <c:pt idx="1035">
                  <c:v>19.583418230584002</c:v>
                </c:pt>
                <c:pt idx="1036">
                  <c:v>19.482911558558403</c:v>
                </c:pt>
                <c:pt idx="1037">
                  <c:v>19.384286029510161</c:v>
                </c:pt>
                <c:pt idx="1038">
                  <c:v>19.285698395549904</c:v>
                </c:pt>
                <c:pt idx="1039">
                  <c:v>20</c:v>
                </c:pt>
                <c:pt idx="1040">
                  <c:v>20</c:v>
                </c:pt>
                <c:pt idx="1041">
                  <c:v>20</c:v>
                </c:pt>
                <c:pt idx="1042">
                  <c:v>20</c:v>
                </c:pt>
                <c:pt idx="1043">
                  <c:v>20</c:v>
                </c:pt>
                <c:pt idx="1044">
                  <c:v>20</c:v>
                </c:pt>
                <c:pt idx="1045">
                  <c:v>20</c:v>
                </c:pt>
                <c:pt idx="1046">
                  <c:v>20</c:v>
                </c:pt>
                <c:pt idx="1047">
                  <c:v>20.000104913857342</c:v>
                </c:pt>
                <c:pt idx="1048">
                  <c:v>20</c:v>
                </c:pt>
                <c:pt idx="1049">
                  <c:v>20</c:v>
                </c:pt>
                <c:pt idx="1050">
                  <c:v>20</c:v>
                </c:pt>
                <c:pt idx="1051">
                  <c:v>20</c:v>
                </c:pt>
                <c:pt idx="1052">
                  <c:v>20</c:v>
                </c:pt>
                <c:pt idx="1053">
                  <c:v>20</c:v>
                </c:pt>
                <c:pt idx="1054">
                  <c:v>20</c:v>
                </c:pt>
                <c:pt idx="1055">
                  <c:v>20</c:v>
                </c:pt>
                <c:pt idx="1056">
                  <c:v>19.897303846583995</c:v>
                </c:pt>
                <c:pt idx="1057">
                  <c:v>19.794684816884338</c:v>
                </c:pt>
                <c:pt idx="1058">
                  <c:v>19.691229608007053</c:v>
                </c:pt>
                <c:pt idx="1059">
                  <c:v>19.587858837867575</c:v>
                </c:pt>
                <c:pt idx="1060">
                  <c:v>19.481834013772382</c:v>
                </c:pt>
                <c:pt idx="1061">
                  <c:v>19.377743511114961</c:v>
                </c:pt>
                <c:pt idx="1062">
                  <c:v>19.271005890567871</c:v>
                </c:pt>
                <c:pt idx="1063">
                  <c:v>20</c:v>
                </c:pt>
                <c:pt idx="1064">
                  <c:v>20</c:v>
                </c:pt>
                <c:pt idx="1065">
                  <c:v>20</c:v>
                </c:pt>
                <c:pt idx="1066">
                  <c:v>20</c:v>
                </c:pt>
                <c:pt idx="1067">
                  <c:v>20.042508882684611</c:v>
                </c:pt>
                <c:pt idx="1068">
                  <c:v>20.079930605540117</c:v>
                </c:pt>
                <c:pt idx="1069">
                  <c:v>20.077671895175371</c:v>
                </c:pt>
                <c:pt idx="1070">
                  <c:v>20.046873349882382</c:v>
                </c:pt>
                <c:pt idx="1071">
                  <c:v>20.003335424449919</c:v>
                </c:pt>
                <c:pt idx="1072">
                  <c:v>20</c:v>
                </c:pt>
                <c:pt idx="1073">
                  <c:v>20</c:v>
                </c:pt>
                <c:pt idx="1074">
                  <c:v>20</c:v>
                </c:pt>
                <c:pt idx="1075">
                  <c:v>20</c:v>
                </c:pt>
                <c:pt idx="1076">
                  <c:v>20</c:v>
                </c:pt>
                <c:pt idx="1077">
                  <c:v>20</c:v>
                </c:pt>
                <c:pt idx="1078">
                  <c:v>20</c:v>
                </c:pt>
                <c:pt idx="1079">
                  <c:v>20</c:v>
                </c:pt>
                <c:pt idx="1080">
                  <c:v>19.857151221881843</c:v>
                </c:pt>
                <c:pt idx="1081">
                  <c:v>19.72024187644865</c:v>
                </c:pt>
                <c:pt idx="1082">
                  <c:v>19.592864963965795</c:v>
                </c:pt>
                <c:pt idx="1083">
                  <c:v>19.475841179979298</c:v>
                </c:pt>
                <c:pt idx="1084">
                  <c:v>19.359032595160045</c:v>
                </c:pt>
                <c:pt idx="1085">
                  <c:v>19.242437135632535</c:v>
                </c:pt>
                <c:pt idx="1086">
                  <c:v>19.126965307159534</c:v>
                </c:pt>
                <c:pt idx="1087">
                  <c:v>20</c:v>
                </c:pt>
                <c:pt idx="1088">
                  <c:v>20</c:v>
                </c:pt>
                <c:pt idx="1089">
                  <c:v>20</c:v>
                </c:pt>
                <c:pt idx="1090">
                  <c:v>20</c:v>
                </c:pt>
                <c:pt idx="1091">
                  <c:v>20.002225167542921</c:v>
                </c:pt>
                <c:pt idx="1092">
                  <c:v>20.055622075384946</c:v>
                </c:pt>
                <c:pt idx="1093">
                  <c:v>20.044155373997352</c:v>
                </c:pt>
                <c:pt idx="1094">
                  <c:v>20.015011453018378</c:v>
                </c:pt>
                <c:pt idx="1095">
                  <c:v>20</c:v>
                </c:pt>
                <c:pt idx="1096">
                  <c:v>20</c:v>
                </c:pt>
                <c:pt idx="1097">
                  <c:v>20</c:v>
                </c:pt>
                <c:pt idx="1098">
                  <c:v>20</c:v>
                </c:pt>
                <c:pt idx="1099">
                  <c:v>20</c:v>
                </c:pt>
                <c:pt idx="1100">
                  <c:v>20</c:v>
                </c:pt>
                <c:pt idx="1101">
                  <c:v>20</c:v>
                </c:pt>
                <c:pt idx="1102">
                  <c:v>20</c:v>
                </c:pt>
                <c:pt idx="1103">
                  <c:v>20</c:v>
                </c:pt>
                <c:pt idx="1104">
                  <c:v>19.866276818405062</c:v>
                </c:pt>
                <c:pt idx="1105">
                  <c:v>19.71376601546088</c:v>
                </c:pt>
                <c:pt idx="1106">
                  <c:v>19.55177424409608</c:v>
                </c:pt>
                <c:pt idx="1107">
                  <c:v>19.384955670714625</c:v>
                </c:pt>
                <c:pt idx="1108">
                  <c:v>19.219744728799093</c:v>
                </c:pt>
                <c:pt idx="1109">
                  <c:v>19.060688723858231</c:v>
                </c:pt>
                <c:pt idx="1110">
                  <c:v>18.906815781079839</c:v>
                </c:pt>
                <c:pt idx="1111">
                  <c:v>20</c:v>
                </c:pt>
                <c:pt idx="1112">
                  <c:v>20</c:v>
                </c:pt>
                <c:pt idx="1113">
                  <c:v>20</c:v>
                </c:pt>
                <c:pt idx="1114">
                  <c:v>20</c:v>
                </c:pt>
                <c:pt idx="1115">
                  <c:v>20</c:v>
                </c:pt>
                <c:pt idx="1116">
                  <c:v>20</c:v>
                </c:pt>
                <c:pt idx="1117">
                  <c:v>20</c:v>
                </c:pt>
                <c:pt idx="1118">
                  <c:v>20</c:v>
                </c:pt>
                <c:pt idx="1119">
                  <c:v>20.006250376339224</c:v>
                </c:pt>
                <c:pt idx="1120">
                  <c:v>20</c:v>
                </c:pt>
                <c:pt idx="1121">
                  <c:v>20</c:v>
                </c:pt>
                <c:pt idx="1122">
                  <c:v>20</c:v>
                </c:pt>
                <c:pt idx="1123">
                  <c:v>20</c:v>
                </c:pt>
                <c:pt idx="1124">
                  <c:v>20</c:v>
                </c:pt>
                <c:pt idx="1125">
                  <c:v>20</c:v>
                </c:pt>
                <c:pt idx="1126">
                  <c:v>20</c:v>
                </c:pt>
                <c:pt idx="1127">
                  <c:v>20</c:v>
                </c:pt>
                <c:pt idx="1128">
                  <c:v>19.859888900838808</c:v>
                </c:pt>
                <c:pt idx="1129">
                  <c:v>19.713827575855941</c:v>
                </c:pt>
                <c:pt idx="1130">
                  <c:v>19.564611046365794</c:v>
                </c:pt>
                <c:pt idx="1131">
                  <c:v>19.418657636656988</c:v>
                </c:pt>
                <c:pt idx="1132">
                  <c:v>19.277761019331731</c:v>
                </c:pt>
                <c:pt idx="1133">
                  <c:v>19.14004734275068</c:v>
                </c:pt>
                <c:pt idx="1134">
                  <c:v>19.005485932897201</c:v>
                </c:pt>
                <c:pt idx="1135">
                  <c:v>20</c:v>
                </c:pt>
                <c:pt idx="1136">
                  <c:v>20</c:v>
                </c:pt>
                <c:pt idx="1137">
                  <c:v>20</c:v>
                </c:pt>
                <c:pt idx="1138">
                  <c:v>20</c:v>
                </c:pt>
                <c:pt idx="1139">
                  <c:v>20.02557283583953</c:v>
                </c:pt>
                <c:pt idx="1140">
                  <c:v>20.18110062224995</c:v>
                </c:pt>
                <c:pt idx="1141">
                  <c:v>20.220989860901732</c:v>
                </c:pt>
                <c:pt idx="1142">
                  <c:v>20.207437889324726</c:v>
                </c:pt>
                <c:pt idx="1143">
                  <c:v>20.161394999187902</c:v>
                </c:pt>
                <c:pt idx="1144">
                  <c:v>20.120114275438816</c:v>
                </c:pt>
                <c:pt idx="1145">
                  <c:v>20.053802031784958</c:v>
                </c:pt>
                <c:pt idx="1146">
                  <c:v>20</c:v>
                </c:pt>
                <c:pt idx="1147">
                  <c:v>20</c:v>
                </c:pt>
                <c:pt idx="1148">
                  <c:v>20</c:v>
                </c:pt>
                <c:pt idx="1149">
                  <c:v>20</c:v>
                </c:pt>
                <c:pt idx="1150">
                  <c:v>20</c:v>
                </c:pt>
                <c:pt idx="1151">
                  <c:v>20</c:v>
                </c:pt>
                <c:pt idx="1152">
                  <c:v>19.868101937709703</c:v>
                </c:pt>
                <c:pt idx="1153">
                  <c:v>19.744775454955512</c:v>
                </c:pt>
                <c:pt idx="1154">
                  <c:v>19.622637470161941</c:v>
                </c:pt>
                <c:pt idx="1155">
                  <c:v>19.501676529767916</c:v>
                </c:pt>
                <c:pt idx="1156">
                  <c:v>19.386444088851999</c:v>
                </c:pt>
                <c:pt idx="1157">
                  <c:v>19.254070950526653</c:v>
                </c:pt>
                <c:pt idx="1158">
                  <c:v>19.120235813872117</c:v>
                </c:pt>
                <c:pt idx="1159">
                  <c:v>20</c:v>
                </c:pt>
                <c:pt idx="1160">
                  <c:v>20.004861422578653</c:v>
                </c:pt>
                <c:pt idx="1161">
                  <c:v>20.066135273611849</c:v>
                </c:pt>
                <c:pt idx="1162">
                  <c:v>20.082538701265776</c:v>
                </c:pt>
                <c:pt idx="1163">
                  <c:v>20.149154440458275</c:v>
                </c:pt>
                <c:pt idx="1164">
                  <c:v>20.241342239003753</c:v>
                </c:pt>
                <c:pt idx="1165">
                  <c:v>20.279583402274817</c:v>
                </c:pt>
                <c:pt idx="1166">
                  <c:v>20.354533473667352</c:v>
                </c:pt>
                <c:pt idx="1167">
                  <c:v>20.321130615615619</c:v>
                </c:pt>
                <c:pt idx="1168">
                  <c:v>20.281197305933574</c:v>
                </c:pt>
                <c:pt idx="1169">
                  <c:v>20.216455212634667</c:v>
                </c:pt>
                <c:pt idx="1170">
                  <c:v>20.149403261610313</c:v>
                </c:pt>
                <c:pt idx="1171">
                  <c:v>20.06565885719527</c:v>
                </c:pt>
                <c:pt idx="1172">
                  <c:v>20</c:v>
                </c:pt>
                <c:pt idx="1173">
                  <c:v>20</c:v>
                </c:pt>
                <c:pt idx="1174">
                  <c:v>20</c:v>
                </c:pt>
                <c:pt idx="1175">
                  <c:v>20</c:v>
                </c:pt>
                <c:pt idx="1176">
                  <c:v>19.856238662229522</c:v>
                </c:pt>
                <c:pt idx="1177">
                  <c:v>19.710212514615264</c:v>
                </c:pt>
                <c:pt idx="1178">
                  <c:v>19.56103082348924</c:v>
                </c:pt>
                <c:pt idx="1179">
                  <c:v>19.409636558493126</c:v>
                </c:pt>
                <c:pt idx="1180">
                  <c:v>19.25605104221291</c:v>
                </c:pt>
                <c:pt idx="1181">
                  <c:v>19.100295391748695</c:v>
                </c:pt>
                <c:pt idx="1182">
                  <c:v>18.946040759304275</c:v>
                </c:pt>
                <c:pt idx="1183">
                  <c:v>20</c:v>
                </c:pt>
                <c:pt idx="1184">
                  <c:v>20</c:v>
                </c:pt>
                <c:pt idx="1185">
                  <c:v>20.034692492445394</c:v>
                </c:pt>
                <c:pt idx="1186">
                  <c:v>20.108845659368935</c:v>
                </c:pt>
                <c:pt idx="1187">
                  <c:v>20.263822407829895</c:v>
                </c:pt>
                <c:pt idx="1188">
                  <c:v>20.375183114016352</c:v>
                </c:pt>
                <c:pt idx="1189">
                  <c:v>20.651381044147659</c:v>
                </c:pt>
                <c:pt idx="1190">
                  <c:v>20.944569105232098</c:v>
                </c:pt>
                <c:pt idx="1191">
                  <c:v>21.058515815274752</c:v>
                </c:pt>
                <c:pt idx="1192">
                  <c:v>21.11340647591755</c:v>
                </c:pt>
                <c:pt idx="1193">
                  <c:v>21.122484083381973</c:v>
                </c:pt>
                <c:pt idx="1194">
                  <c:v>21.005635543027516</c:v>
                </c:pt>
                <c:pt idx="1195">
                  <c:v>20.884437714754895</c:v>
                </c:pt>
                <c:pt idx="1196">
                  <c:v>20.761670191631538</c:v>
                </c:pt>
                <c:pt idx="1197">
                  <c:v>20.637348100814943</c:v>
                </c:pt>
                <c:pt idx="1198">
                  <c:v>20.508748744725153</c:v>
                </c:pt>
                <c:pt idx="1199">
                  <c:v>20.380476141651634</c:v>
                </c:pt>
                <c:pt idx="1200">
                  <c:v>20.201108565478837</c:v>
                </c:pt>
                <c:pt idx="1201">
                  <c:v>20.02255699592531</c:v>
                </c:pt>
                <c:pt idx="1202">
                  <c:v>19.843901009478664</c:v>
                </c:pt>
                <c:pt idx="1203">
                  <c:v>19.664229052752724</c:v>
                </c:pt>
                <c:pt idx="1204">
                  <c:v>19.482638357006074</c:v>
                </c:pt>
                <c:pt idx="1205">
                  <c:v>19.302797651746001</c:v>
                </c:pt>
                <c:pt idx="1206">
                  <c:v>19.121952393348046</c:v>
                </c:pt>
                <c:pt idx="1207">
                  <c:v>20</c:v>
                </c:pt>
                <c:pt idx="1208">
                  <c:v>20</c:v>
                </c:pt>
                <c:pt idx="1209">
                  <c:v>20.057417691604286</c:v>
                </c:pt>
                <c:pt idx="1210">
                  <c:v>20.135507119657664</c:v>
                </c:pt>
                <c:pt idx="1211">
                  <c:v>20.320834485425337</c:v>
                </c:pt>
                <c:pt idx="1212">
                  <c:v>20.59210011717418</c:v>
                </c:pt>
                <c:pt idx="1213">
                  <c:v>20.912809941684213</c:v>
                </c:pt>
                <c:pt idx="1214">
                  <c:v>21.239130362795851</c:v>
                </c:pt>
                <c:pt idx="1215">
                  <c:v>21.495468309498104</c:v>
                </c:pt>
                <c:pt idx="1216">
                  <c:v>21.61196501337561</c:v>
                </c:pt>
                <c:pt idx="1217">
                  <c:v>21.594398164596559</c:v>
                </c:pt>
                <c:pt idx="1218">
                  <c:v>21.474826905072913</c:v>
                </c:pt>
                <c:pt idx="1219">
                  <c:v>21.349107477185363</c:v>
                </c:pt>
                <c:pt idx="1220">
                  <c:v>21.219124250169294</c:v>
                </c:pt>
                <c:pt idx="1221">
                  <c:v>21.085830873931577</c:v>
                </c:pt>
                <c:pt idx="1222">
                  <c:v>20.952909487006895</c:v>
                </c:pt>
                <c:pt idx="1223">
                  <c:v>20.820356504532285</c:v>
                </c:pt>
                <c:pt idx="1224">
                  <c:v>20.635837239344799</c:v>
                </c:pt>
                <c:pt idx="1225">
                  <c:v>20.448533389021328</c:v>
                </c:pt>
                <c:pt idx="1226">
                  <c:v>20.266684825494316</c:v>
                </c:pt>
                <c:pt idx="1227">
                  <c:v>20.08658873752703</c:v>
                </c:pt>
                <c:pt idx="1228">
                  <c:v>19.905490557546354</c:v>
                </c:pt>
                <c:pt idx="1229">
                  <c:v>19.72248738306595</c:v>
                </c:pt>
                <c:pt idx="1230">
                  <c:v>19.53668501287547</c:v>
                </c:pt>
                <c:pt idx="1231">
                  <c:v>20</c:v>
                </c:pt>
                <c:pt idx="1232">
                  <c:v>20</c:v>
                </c:pt>
                <c:pt idx="1233">
                  <c:v>20</c:v>
                </c:pt>
                <c:pt idx="1234">
                  <c:v>20</c:v>
                </c:pt>
                <c:pt idx="1235">
                  <c:v>20</c:v>
                </c:pt>
                <c:pt idx="1236">
                  <c:v>20</c:v>
                </c:pt>
                <c:pt idx="1237">
                  <c:v>20</c:v>
                </c:pt>
                <c:pt idx="1238">
                  <c:v>20.005924971551853</c:v>
                </c:pt>
                <c:pt idx="1239">
                  <c:v>20</c:v>
                </c:pt>
                <c:pt idx="1240">
                  <c:v>20</c:v>
                </c:pt>
                <c:pt idx="1241">
                  <c:v>20</c:v>
                </c:pt>
                <c:pt idx="1242">
                  <c:v>20</c:v>
                </c:pt>
                <c:pt idx="1243">
                  <c:v>20</c:v>
                </c:pt>
                <c:pt idx="1244">
                  <c:v>20</c:v>
                </c:pt>
                <c:pt idx="1245">
                  <c:v>20</c:v>
                </c:pt>
                <c:pt idx="1246">
                  <c:v>20</c:v>
                </c:pt>
                <c:pt idx="1247">
                  <c:v>20</c:v>
                </c:pt>
                <c:pt idx="1248">
                  <c:v>19.843462827097021</c:v>
                </c:pt>
                <c:pt idx="1249">
                  <c:v>19.688434203749672</c:v>
                </c:pt>
                <c:pt idx="1250">
                  <c:v>19.535812151710306</c:v>
                </c:pt>
                <c:pt idx="1251">
                  <c:v>19.384660919186292</c:v>
                </c:pt>
                <c:pt idx="1252">
                  <c:v>19.233141212577607</c:v>
                </c:pt>
                <c:pt idx="1253">
                  <c:v>19.089469619741834</c:v>
                </c:pt>
                <c:pt idx="1254">
                  <c:v>18.951745389060768</c:v>
                </c:pt>
                <c:pt idx="1255">
                  <c:v>20</c:v>
                </c:pt>
                <c:pt idx="1256">
                  <c:v>20</c:v>
                </c:pt>
                <c:pt idx="1257">
                  <c:v>20</c:v>
                </c:pt>
                <c:pt idx="1258">
                  <c:v>20.065212599988346</c:v>
                </c:pt>
                <c:pt idx="1259">
                  <c:v>20.202394740535212</c:v>
                </c:pt>
                <c:pt idx="1260">
                  <c:v>20.244715226029509</c:v>
                </c:pt>
                <c:pt idx="1261">
                  <c:v>20.254114237322309</c:v>
                </c:pt>
                <c:pt idx="1262">
                  <c:v>20.294645391631015</c:v>
                </c:pt>
                <c:pt idx="1263">
                  <c:v>20.557107321125592</c:v>
                </c:pt>
                <c:pt idx="1264">
                  <c:v>20.523749691984342</c:v>
                </c:pt>
                <c:pt idx="1265">
                  <c:v>20.4504164756978</c:v>
                </c:pt>
                <c:pt idx="1266">
                  <c:v>20.33365673683446</c:v>
                </c:pt>
                <c:pt idx="1267">
                  <c:v>20.214371973577162</c:v>
                </c:pt>
                <c:pt idx="1268">
                  <c:v>20.088936280989937</c:v>
                </c:pt>
                <c:pt idx="1269">
                  <c:v>20</c:v>
                </c:pt>
                <c:pt idx="1270">
                  <c:v>20</c:v>
                </c:pt>
                <c:pt idx="1271">
                  <c:v>20</c:v>
                </c:pt>
                <c:pt idx="1272">
                  <c:v>19.83159955161684</c:v>
                </c:pt>
                <c:pt idx="1273">
                  <c:v>19.661171740627999</c:v>
                </c:pt>
                <c:pt idx="1274">
                  <c:v>19.491473783694499</c:v>
                </c:pt>
                <c:pt idx="1275">
                  <c:v>19.321586087556664</c:v>
                </c:pt>
                <c:pt idx="1276">
                  <c:v>19.146035122818269</c:v>
                </c:pt>
                <c:pt idx="1277">
                  <c:v>18.976738741908676</c:v>
                </c:pt>
                <c:pt idx="1278">
                  <c:v>18.799035714933606</c:v>
                </c:pt>
                <c:pt idx="1279">
                  <c:v>20</c:v>
                </c:pt>
                <c:pt idx="1280">
                  <c:v>20</c:v>
                </c:pt>
                <c:pt idx="1281">
                  <c:v>20.056251757468502</c:v>
                </c:pt>
                <c:pt idx="1282">
                  <c:v>20.154503745037839</c:v>
                </c:pt>
                <c:pt idx="1283">
                  <c:v>20.306956911731639</c:v>
                </c:pt>
                <c:pt idx="1284">
                  <c:v>20.491715204744295</c:v>
                </c:pt>
                <c:pt idx="1285">
                  <c:v>20.809945577783548</c:v>
                </c:pt>
                <c:pt idx="1286">
                  <c:v>21.107095518489615</c:v>
                </c:pt>
                <c:pt idx="1287">
                  <c:v>21.119728083631479</c:v>
                </c:pt>
                <c:pt idx="1288">
                  <c:v>21.278483125988892</c:v>
                </c:pt>
                <c:pt idx="1289">
                  <c:v>21.202793804596727</c:v>
                </c:pt>
                <c:pt idx="1290">
                  <c:v>21.075133162862507</c:v>
                </c:pt>
                <c:pt idx="1291">
                  <c:v>20.93227671365992</c:v>
                </c:pt>
                <c:pt idx="1292">
                  <c:v>20.786234174545363</c:v>
                </c:pt>
                <c:pt idx="1293">
                  <c:v>20.637036249884012</c:v>
                </c:pt>
                <c:pt idx="1294">
                  <c:v>20.490188706056848</c:v>
                </c:pt>
                <c:pt idx="1295">
                  <c:v>20.344756332779131</c:v>
                </c:pt>
                <c:pt idx="1296">
                  <c:v>20.152957153459131</c:v>
                </c:pt>
                <c:pt idx="1297">
                  <c:v>19.990383133405054</c:v>
                </c:pt>
                <c:pt idx="1298">
                  <c:v>19.822987922467988</c:v>
                </c:pt>
                <c:pt idx="1299">
                  <c:v>19.660856138665281</c:v>
                </c:pt>
                <c:pt idx="1300">
                  <c:v>19.482948186318655</c:v>
                </c:pt>
                <c:pt idx="1301">
                  <c:v>19.321355688278306</c:v>
                </c:pt>
                <c:pt idx="1302">
                  <c:v>19.164970696597717</c:v>
                </c:pt>
                <c:pt idx="1303">
                  <c:v>20</c:v>
                </c:pt>
                <c:pt idx="1304">
                  <c:v>20.00516322196647</c:v>
                </c:pt>
                <c:pt idx="1305">
                  <c:v>20.075747670128028</c:v>
                </c:pt>
                <c:pt idx="1306">
                  <c:v>20.10917787512625</c:v>
                </c:pt>
                <c:pt idx="1307">
                  <c:v>20.263154927221358</c:v>
                </c:pt>
                <c:pt idx="1308">
                  <c:v>20.419242281123378</c:v>
                </c:pt>
                <c:pt idx="1309">
                  <c:v>20.463483540869852</c:v>
                </c:pt>
                <c:pt idx="1310">
                  <c:v>20.447286079914996</c:v>
                </c:pt>
                <c:pt idx="1311">
                  <c:v>20.388986151143111</c:v>
                </c:pt>
                <c:pt idx="1312">
                  <c:v>20.309795916847929</c:v>
                </c:pt>
                <c:pt idx="1313">
                  <c:v>20.216755916348795</c:v>
                </c:pt>
                <c:pt idx="1314">
                  <c:v>20.121411718219203</c:v>
                </c:pt>
                <c:pt idx="1315">
                  <c:v>20.024248673669693</c:v>
                </c:pt>
                <c:pt idx="1316">
                  <c:v>20</c:v>
                </c:pt>
                <c:pt idx="1317">
                  <c:v>20</c:v>
                </c:pt>
                <c:pt idx="1318">
                  <c:v>20</c:v>
                </c:pt>
                <c:pt idx="1319">
                  <c:v>20</c:v>
                </c:pt>
                <c:pt idx="1320">
                  <c:v>19.845287946401662</c:v>
                </c:pt>
                <c:pt idx="1321">
                  <c:v>19.689329174717688</c:v>
                </c:pt>
                <c:pt idx="1322">
                  <c:v>19.530310580272161</c:v>
                </c:pt>
                <c:pt idx="1323">
                  <c:v>19.36917421024539</c:v>
                </c:pt>
                <c:pt idx="1324">
                  <c:v>19.214153510522646</c:v>
                </c:pt>
                <c:pt idx="1325">
                  <c:v>19.047850910963046</c:v>
                </c:pt>
                <c:pt idx="1326">
                  <c:v>18.891364007297838</c:v>
                </c:pt>
                <c:pt idx="1327">
                  <c:v>20</c:v>
                </c:pt>
                <c:pt idx="1328">
                  <c:v>20</c:v>
                </c:pt>
                <c:pt idx="1329">
                  <c:v>20.025880936833467</c:v>
                </c:pt>
                <c:pt idx="1330">
                  <c:v>20</c:v>
                </c:pt>
                <c:pt idx="1331">
                  <c:v>20.105490077979763</c:v>
                </c:pt>
                <c:pt idx="1332">
                  <c:v>20.242647909045754</c:v>
                </c:pt>
                <c:pt idx="1333">
                  <c:v>20.39063523073564</c:v>
                </c:pt>
                <c:pt idx="1334">
                  <c:v>20.414056557977045</c:v>
                </c:pt>
                <c:pt idx="1335">
                  <c:v>20.433749263289759</c:v>
                </c:pt>
                <c:pt idx="1336">
                  <c:v>20.402714285814728</c:v>
                </c:pt>
                <c:pt idx="1337">
                  <c:v>20.300780340625661</c:v>
                </c:pt>
                <c:pt idx="1338">
                  <c:v>20.179074728413958</c:v>
                </c:pt>
                <c:pt idx="1339">
                  <c:v>20.054891755215678</c:v>
                </c:pt>
                <c:pt idx="1340">
                  <c:v>20</c:v>
                </c:pt>
                <c:pt idx="1341">
                  <c:v>20</c:v>
                </c:pt>
                <c:pt idx="1342">
                  <c:v>20</c:v>
                </c:pt>
                <c:pt idx="1343">
                  <c:v>20</c:v>
                </c:pt>
                <c:pt idx="1344">
                  <c:v>19.825211634050586</c:v>
                </c:pt>
                <c:pt idx="1345">
                  <c:v>19.654845383456809</c:v>
                </c:pt>
                <c:pt idx="1346">
                  <c:v>19.480645595398915</c:v>
                </c:pt>
                <c:pt idx="1347">
                  <c:v>19.3053868926545</c:v>
                </c:pt>
                <c:pt idx="1348">
                  <c:v>19.136379957208522</c:v>
                </c:pt>
                <c:pt idx="1349">
                  <c:v>18.96626406352819</c:v>
                </c:pt>
                <c:pt idx="1350">
                  <c:v>18.796875017954463</c:v>
                </c:pt>
                <c:pt idx="1351">
                  <c:v>20</c:v>
                </c:pt>
                <c:pt idx="1352">
                  <c:v>20</c:v>
                </c:pt>
                <c:pt idx="1353">
                  <c:v>20</c:v>
                </c:pt>
                <c:pt idx="1354">
                  <c:v>20.112648923205466</c:v>
                </c:pt>
                <c:pt idx="1355">
                  <c:v>20.295551757304104</c:v>
                </c:pt>
                <c:pt idx="1356">
                  <c:v>20.322100665623047</c:v>
                </c:pt>
                <c:pt idx="1357">
                  <c:v>20.245058573798175</c:v>
                </c:pt>
                <c:pt idx="1358">
                  <c:v>20.536030288955669</c:v>
                </c:pt>
                <c:pt idx="1359">
                  <c:v>20.527079606389123</c:v>
                </c:pt>
                <c:pt idx="1360">
                  <c:v>20.693669694794213</c:v>
                </c:pt>
                <c:pt idx="1361">
                  <c:v>20.783157397048765</c:v>
                </c:pt>
                <c:pt idx="1362">
                  <c:v>20.666841270791849</c:v>
                </c:pt>
                <c:pt idx="1363">
                  <c:v>20.546170725739323</c:v>
                </c:pt>
                <c:pt idx="1364">
                  <c:v>20.425750523709546</c:v>
                </c:pt>
                <c:pt idx="1365">
                  <c:v>20.300102894231568</c:v>
                </c:pt>
                <c:pt idx="1366">
                  <c:v>20.174753571965027</c:v>
                </c:pt>
                <c:pt idx="1367">
                  <c:v>20.048787122469449</c:v>
                </c:pt>
                <c:pt idx="1368">
                  <c:v>19.878091393026725</c:v>
                </c:pt>
                <c:pt idx="1369">
                  <c:v>19.710865778527854</c:v>
                </c:pt>
                <c:pt idx="1370">
                  <c:v>19.537038681281395</c:v>
                </c:pt>
                <c:pt idx="1371">
                  <c:v>19.358498839115825</c:v>
                </c:pt>
                <c:pt idx="1372">
                  <c:v>19.178029347735595</c:v>
                </c:pt>
                <c:pt idx="1373">
                  <c:v>19.000211601441908</c:v>
                </c:pt>
                <c:pt idx="1374">
                  <c:v>18.828670283962754</c:v>
                </c:pt>
                <c:pt idx="1375">
                  <c:v>20</c:v>
                </c:pt>
                <c:pt idx="1376">
                  <c:v>20</c:v>
                </c:pt>
                <c:pt idx="1377">
                  <c:v>20</c:v>
                </c:pt>
                <c:pt idx="1378">
                  <c:v>20</c:v>
                </c:pt>
                <c:pt idx="1379">
                  <c:v>20</c:v>
                </c:pt>
                <c:pt idx="1380">
                  <c:v>20</c:v>
                </c:pt>
                <c:pt idx="1381">
                  <c:v>20</c:v>
                </c:pt>
                <c:pt idx="1382">
                  <c:v>20</c:v>
                </c:pt>
                <c:pt idx="1383">
                  <c:v>20</c:v>
                </c:pt>
                <c:pt idx="1384">
                  <c:v>20</c:v>
                </c:pt>
                <c:pt idx="1385">
                  <c:v>20</c:v>
                </c:pt>
                <c:pt idx="1386">
                  <c:v>20</c:v>
                </c:pt>
                <c:pt idx="1387">
                  <c:v>20</c:v>
                </c:pt>
                <c:pt idx="1388">
                  <c:v>20</c:v>
                </c:pt>
                <c:pt idx="1389">
                  <c:v>20</c:v>
                </c:pt>
                <c:pt idx="1390">
                  <c:v>20</c:v>
                </c:pt>
                <c:pt idx="1391">
                  <c:v>20</c:v>
                </c:pt>
                <c:pt idx="1392">
                  <c:v>19.797834844480938</c:v>
                </c:pt>
                <c:pt idx="1393">
                  <c:v>19.592142597711174</c:v>
                </c:pt>
                <c:pt idx="1394">
                  <c:v>19.384782369592219</c:v>
                </c:pt>
                <c:pt idx="1395">
                  <c:v>19.174857674816753</c:v>
                </c:pt>
                <c:pt idx="1396">
                  <c:v>18.956917869249455</c:v>
                </c:pt>
                <c:pt idx="1397">
                  <c:v>18.737428112121282</c:v>
                </c:pt>
                <c:pt idx="1398">
                  <c:v>18.515490780671229</c:v>
                </c:pt>
                <c:pt idx="1399">
                  <c:v>20</c:v>
                </c:pt>
                <c:pt idx="1400">
                  <c:v>20.133057840111928</c:v>
                </c:pt>
                <c:pt idx="1401">
                  <c:v>20.249182614589774</c:v>
                </c:pt>
                <c:pt idx="1402">
                  <c:v>20.378390837343531</c:v>
                </c:pt>
                <c:pt idx="1403">
                  <c:v>20.477074504260116</c:v>
                </c:pt>
                <c:pt idx="1404">
                  <c:v>20.534991682468295</c:v>
                </c:pt>
                <c:pt idx="1405">
                  <c:v>20.734064322682162</c:v>
                </c:pt>
                <c:pt idx="1406">
                  <c:v>20.788070498381295</c:v>
                </c:pt>
                <c:pt idx="1407">
                  <c:v>21.015684543372192</c:v>
                </c:pt>
                <c:pt idx="1408">
                  <c:v>21.10993002021419</c:v>
                </c:pt>
                <c:pt idx="1409">
                  <c:v>21.008867810892145</c:v>
                </c:pt>
                <c:pt idx="1410">
                  <c:v>20.867562520886096</c:v>
                </c:pt>
                <c:pt idx="1411">
                  <c:v>20.713018036263232</c:v>
                </c:pt>
                <c:pt idx="1412">
                  <c:v>20.549924741473063</c:v>
                </c:pt>
                <c:pt idx="1413">
                  <c:v>20.383840379357906</c:v>
                </c:pt>
                <c:pt idx="1414">
                  <c:v>20.21844401345853</c:v>
                </c:pt>
                <c:pt idx="1415">
                  <c:v>20.049166215290192</c:v>
                </c:pt>
                <c:pt idx="1416">
                  <c:v>19.835576528868852</c:v>
                </c:pt>
                <c:pt idx="1417">
                  <c:v>19.638646161812066</c:v>
                </c:pt>
                <c:pt idx="1418">
                  <c:v>19.451826650605554</c:v>
                </c:pt>
                <c:pt idx="1419">
                  <c:v>19.264069841050642</c:v>
                </c:pt>
                <c:pt idx="1420">
                  <c:v>19.05987125180696</c:v>
                </c:pt>
                <c:pt idx="1421">
                  <c:v>18.852165167524035</c:v>
                </c:pt>
                <c:pt idx="1422">
                  <c:v>18.654673784734769</c:v>
                </c:pt>
                <c:pt idx="1423">
                  <c:v>20</c:v>
                </c:pt>
                <c:pt idx="1424">
                  <c:v>20.104035972196602</c:v>
                </c:pt>
                <c:pt idx="1425">
                  <c:v>20.248541791208808</c:v>
                </c:pt>
                <c:pt idx="1426">
                  <c:v>20.345644568058908</c:v>
                </c:pt>
                <c:pt idx="1427">
                  <c:v>20.478178134589236</c:v>
                </c:pt>
                <c:pt idx="1428">
                  <c:v>20.600071822834721</c:v>
                </c:pt>
                <c:pt idx="1429">
                  <c:v>20.843235083512464</c:v>
                </c:pt>
                <c:pt idx="1430">
                  <c:v>21.110893599333643</c:v>
                </c:pt>
                <c:pt idx="1431">
                  <c:v>21.251564612930661</c:v>
                </c:pt>
                <c:pt idx="1432">
                  <c:v>21.216369415858033</c:v>
                </c:pt>
                <c:pt idx="1433">
                  <c:v>21.140798962737477</c:v>
                </c:pt>
                <c:pt idx="1434">
                  <c:v>21.038374876231835</c:v>
                </c:pt>
                <c:pt idx="1435">
                  <c:v>20.937850410836944</c:v>
                </c:pt>
                <c:pt idx="1436">
                  <c:v>20.837382140589561</c:v>
                </c:pt>
                <c:pt idx="1437">
                  <c:v>20.737882083589078</c:v>
                </c:pt>
                <c:pt idx="1438">
                  <c:v>20.634778110897752</c:v>
                </c:pt>
                <c:pt idx="1439">
                  <c:v>20.527192393817661</c:v>
                </c:pt>
                <c:pt idx="1440">
                  <c:v>20.370137463314204</c:v>
                </c:pt>
                <c:pt idx="1441">
                  <c:v>20.212770952694445</c:v>
                </c:pt>
                <c:pt idx="1442">
                  <c:v>20.056008424309919</c:v>
                </c:pt>
                <c:pt idx="1443">
                  <c:v>19.900756617232982</c:v>
                </c:pt>
                <c:pt idx="1444">
                  <c:v>19.736962816458938</c:v>
                </c:pt>
                <c:pt idx="1445">
                  <c:v>19.582960534272246</c:v>
                </c:pt>
                <c:pt idx="1446">
                  <c:v>19.435005171147676</c:v>
                </c:pt>
                <c:pt idx="1447">
                  <c:v>20</c:v>
                </c:pt>
                <c:pt idx="1448">
                  <c:v>20</c:v>
                </c:pt>
                <c:pt idx="1449">
                  <c:v>20.008579121862763</c:v>
                </c:pt>
                <c:pt idx="1450">
                  <c:v>20.082349189606738</c:v>
                </c:pt>
                <c:pt idx="1451">
                  <c:v>20.237337002421778</c:v>
                </c:pt>
                <c:pt idx="1452">
                  <c:v>20.477506699923513</c:v>
                </c:pt>
                <c:pt idx="1453">
                  <c:v>20.744012553464451</c:v>
                </c:pt>
                <c:pt idx="1454">
                  <c:v>20.808621304232613</c:v>
                </c:pt>
                <c:pt idx="1455">
                  <c:v>20.768752664037059</c:v>
                </c:pt>
                <c:pt idx="1456">
                  <c:v>20.689426059220004</c:v>
                </c:pt>
                <c:pt idx="1457">
                  <c:v>20.617206756574351</c:v>
                </c:pt>
                <c:pt idx="1458">
                  <c:v>20.528041567774395</c:v>
                </c:pt>
                <c:pt idx="1459">
                  <c:v>20.435172866104583</c:v>
                </c:pt>
                <c:pt idx="1460">
                  <c:v>20.340461461642498</c:v>
                </c:pt>
                <c:pt idx="1461">
                  <c:v>20.243925112524604</c:v>
                </c:pt>
                <c:pt idx="1462">
                  <c:v>20.13280557061961</c:v>
                </c:pt>
                <c:pt idx="1463">
                  <c:v>20</c:v>
                </c:pt>
                <c:pt idx="1464">
                  <c:v>19.81608603752737</c:v>
                </c:pt>
                <c:pt idx="1465">
                  <c:v>19.629381656613322</c:v>
                </c:pt>
                <c:pt idx="1466">
                  <c:v>19.443563987144287</c:v>
                </c:pt>
                <c:pt idx="1467">
                  <c:v>19.268662640052959</c:v>
                </c:pt>
                <c:pt idx="1468">
                  <c:v>19.10274729537873</c:v>
                </c:pt>
                <c:pt idx="1469">
                  <c:v>18.93751831809832</c:v>
                </c:pt>
                <c:pt idx="1470">
                  <c:v>18.777531891947163</c:v>
                </c:pt>
                <c:pt idx="1471">
                  <c:v>20</c:v>
                </c:pt>
                <c:pt idx="1472">
                  <c:v>20</c:v>
                </c:pt>
                <c:pt idx="1473">
                  <c:v>20</c:v>
                </c:pt>
                <c:pt idx="1474">
                  <c:v>20</c:v>
                </c:pt>
                <c:pt idx="1475">
                  <c:v>20.027100455528959</c:v>
                </c:pt>
                <c:pt idx="1476">
                  <c:v>20.245124236913654</c:v>
                </c:pt>
                <c:pt idx="1477">
                  <c:v>20.567373540495243</c:v>
                </c:pt>
                <c:pt idx="1478">
                  <c:v>20.909265979950064</c:v>
                </c:pt>
                <c:pt idx="1479">
                  <c:v>21.153262039433525</c:v>
                </c:pt>
                <c:pt idx="1480">
                  <c:v>21.286787129548326</c:v>
                </c:pt>
                <c:pt idx="1481">
                  <c:v>21.244934657561714</c:v>
                </c:pt>
                <c:pt idx="1482">
                  <c:v>21.133912847166282</c:v>
                </c:pt>
                <c:pt idx="1483">
                  <c:v>21.013303929146055</c:v>
                </c:pt>
                <c:pt idx="1484">
                  <c:v>20.883819163725327</c:v>
                </c:pt>
                <c:pt idx="1485">
                  <c:v>20.745544087492014</c:v>
                </c:pt>
                <c:pt idx="1486">
                  <c:v>20.619552284720882</c:v>
                </c:pt>
                <c:pt idx="1487">
                  <c:v>20.502987702484237</c:v>
                </c:pt>
                <c:pt idx="1488">
                  <c:v>20.335215316890149</c:v>
                </c:pt>
                <c:pt idx="1489">
                  <c:v>20.177272791526175</c:v>
                </c:pt>
                <c:pt idx="1490">
                  <c:v>20.021764918759185</c:v>
                </c:pt>
                <c:pt idx="1491">
                  <c:v>19.864105437567737</c:v>
                </c:pt>
                <c:pt idx="1492">
                  <c:v>19.70796532162278</c:v>
                </c:pt>
                <c:pt idx="1493">
                  <c:v>19.55332992879347</c:v>
                </c:pt>
                <c:pt idx="1494">
                  <c:v>19.402009877359898</c:v>
                </c:pt>
                <c:pt idx="1495">
                  <c:v>20</c:v>
                </c:pt>
                <c:pt idx="1496">
                  <c:v>20</c:v>
                </c:pt>
                <c:pt idx="1497">
                  <c:v>20.025957613303724</c:v>
                </c:pt>
                <c:pt idx="1498">
                  <c:v>20.11606594450059</c:v>
                </c:pt>
                <c:pt idx="1499">
                  <c:v>20.261396535556482</c:v>
                </c:pt>
                <c:pt idx="1500">
                  <c:v>20.431651731979912</c:v>
                </c:pt>
                <c:pt idx="1501">
                  <c:v>20.684739568962542</c:v>
                </c:pt>
                <c:pt idx="1502">
                  <c:v>20.877362690912797</c:v>
                </c:pt>
                <c:pt idx="1503">
                  <c:v>20.965100637196759</c:v>
                </c:pt>
                <c:pt idx="1504">
                  <c:v>20.967124321101863</c:v>
                </c:pt>
                <c:pt idx="1505">
                  <c:v>20.934352842223479</c:v>
                </c:pt>
                <c:pt idx="1506">
                  <c:v>20.871950752753481</c:v>
                </c:pt>
                <c:pt idx="1507">
                  <c:v>20.804969705339989</c:v>
                </c:pt>
                <c:pt idx="1508">
                  <c:v>20.733158796717518</c:v>
                </c:pt>
                <c:pt idx="1509">
                  <c:v>20.657477131936176</c:v>
                </c:pt>
                <c:pt idx="1510">
                  <c:v>20.579787132797993</c:v>
                </c:pt>
                <c:pt idx="1511">
                  <c:v>20.493720236065439</c:v>
                </c:pt>
                <c:pt idx="1512">
                  <c:v>20.355239069968089</c:v>
                </c:pt>
                <c:pt idx="1513">
                  <c:v>20.220830126551125</c:v>
                </c:pt>
                <c:pt idx="1514">
                  <c:v>20.090454161783235</c:v>
                </c:pt>
                <c:pt idx="1515">
                  <c:v>19.95768439226179</c:v>
                </c:pt>
                <c:pt idx="1516">
                  <c:v>19.820718767791099</c:v>
                </c:pt>
                <c:pt idx="1517">
                  <c:v>19.683247962456591</c:v>
                </c:pt>
                <c:pt idx="1518">
                  <c:v>19.544364285036568</c:v>
                </c:pt>
                <c:pt idx="1519">
                  <c:v>20</c:v>
                </c:pt>
                <c:pt idx="1520">
                  <c:v>20</c:v>
                </c:pt>
                <c:pt idx="1521">
                  <c:v>20</c:v>
                </c:pt>
                <c:pt idx="1522">
                  <c:v>20</c:v>
                </c:pt>
                <c:pt idx="1523">
                  <c:v>20</c:v>
                </c:pt>
                <c:pt idx="1524">
                  <c:v>20.087977477309035</c:v>
                </c:pt>
                <c:pt idx="1525">
                  <c:v>20.156591742240568</c:v>
                </c:pt>
                <c:pt idx="1526">
                  <c:v>20.219572261271569</c:v>
                </c:pt>
                <c:pt idx="1527">
                  <c:v>20.215142529173864</c:v>
                </c:pt>
                <c:pt idx="1528">
                  <c:v>20.159289826236645</c:v>
                </c:pt>
                <c:pt idx="1529">
                  <c:v>20.099551512376337</c:v>
                </c:pt>
                <c:pt idx="1530">
                  <c:v>20.032713603271709</c:v>
                </c:pt>
                <c:pt idx="1531">
                  <c:v>20</c:v>
                </c:pt>
                <c:pt idx="1532">
                  <c:v>20</c:v>
                </c:pt>
                <c:pt idx="1533">
                  <c:v>20</c:v>
                </c:pt>
                <c:pt idx="1534">
                  <c:v>20</c:v>
                </c:pt>
                <c:pt idx="1535">
                  <c:v>20</c:v>
                </c:pt>
                <c:pt idx="1536">
                  <c:v>19.842550267444697</c:v>
                </c:pt>
                <c:pt idx="1537">
                  <c:v>19.689355557744143</c:v>
                </c:pt>
                <c:pt idx="1538">
                  <c:v>19.538549745916146</c:v>
                </c:pt>
                <c:pt idx="1539">
                  <c:v>19.388284690834745</c:v>
                </c:pt>
                <c:pt idx="1540">
                  <c:v>19.238555181224335</c:v>
                </c:pt>
                <c:pt idx="1541">
                  <c:v>19.087530936725766</c:v>
                </c:pt>
                <c:pt idx="1542">
                  <c:v>18.936136994358264</c:v>
                </c:pt>
                <c:pt idx="1543">
                  <c:v>20</c:v>
                </c:pt>
                <c:pt idx="1544">
                  <c:v>20</c:v>
                </c:pt>
                <c:pt idx="1545">
                  <c:v>20</c:v>
                </c:pt>
                <c:pt idx="1546">
                  <c:v>20</c:v>
                </c:pt>
                <c:pt idx="1547">
                  <c:v>20</c:v>
                </c:pt>
                <c:pt idx="1548">
                  <c:v>20</c:v>
                </c:pt>
                <c:pt idx="1549">
                  <c:v>20.046031766892117</c:v>
                </c:pt>
                <c:pt idx="1550">
                  <c:v>20.026783808394697</c:v>
                </c:pt>
                <c:pt idx="1551">
                  <c:v>20.064308297331046</c:v>
                </c:pt>
                <c:pt idx="1552">
                  <c:v>20.001520940724294</c:v>
                </c:pt>
                <c:pt idx="1553">
                  <c:v>20</c:v>
                </c:pt>
                <c:pt idx="1554">
                  <c:v>20</c:v>
                </c:pt>
                <c:pt idx="1555">
                  <c:v>20</c:v>
                </c:pt>
                <c:pt idx="1556">
                  <c:v>20</c:v>
                </c:pt>
                <c:pt idx="1557">
                  <c:v>20</c:v>
                </c:pt>
                <c:pt idx="1558">
                  <c:v>20</c:v>
                </c:pt>
                <c:pt idx="1559">
                  <c:v>20</c:v>
                </c:pt>
                <c:pt idx="1560">
                  <c:v>19.858976341186487</c:v>
                </c:pt>
                <c:pt idx="1561">
                  <c:v>19.722961966721311</c:v>
                </c:pt>
                <c:pt idx="1562">
                  <c:v>19.583695565234059</c:v>
                </c:pt>
                <c:pt idx="1563">
                  <c:v>19.451246632701725</c:v>
                </c:pt>
                <c:pt idx="1564">
                  <c:v>19.320074111226333</c:v>
                </c:pt>
                <c:pt idx="1565">
                  <c:v>19.177389864895336</c:v>
                </c:pt>
                <c:pt idx="1566">
                  <c:v>19.048856502526498</c:v>
                </c:pt>
                <c:pt idx="1567">
                  <c:v>20</c:v>
                </c:pt>
                <c:pt idx="1568">
                  <c:v>20</c:v>
                </c:pt>
                <c:pt idx="1569">
                  <c:v>20.064071833837911</c:v>
                </c:pt>
                <c:pt idx="1570">
                  <c:v>20.086264432422283</c:v>
                </c:pt>
                <c:pt idx="1571">
                  <c:v>20.211981700962504</c:v>
                </c:pt>
                <c:pt idx="1572">
                  <c:v>20.329618843473046</c:v>
                </c:pt>
                <c:pt idx="1573">
                  <c:v>20.325436495550058</c:v>
                </c:pt>
                <c:pt idx="1574">
                  <c:v>20.589025277412777</c:v>
                </c:pt>
                <c:pt idx="1575">
                  <c:v>20.633378725061295</c:v>
                </c:pt>
                <c:pt idx="1576">
                  <c:v>20.587836298141166</c:v>
                </c:pt>
                <c:pt idx="1577">
                  <c:v>20.523173517344034</c:v>
                </c:pt>
                <c:pt idx="1578">
                  <c:v>20.438266691213734</c:v>
                </c:pt>
                <c:pt idx="1579">
                  <c:v>20.344438031195178</c:v>
                </c:pt>
                <c:pt idx="1580">
                  <c:v>20.249688479160309</c:v>
                </c:pt>
                <c:pt idx="1581">
                  <c:v>20.144901313227095</c:v>
                </c:pt>
                <c:pt idx="1582">
                  <c:v>20.033823504542568</c:v>
                </c:pt>
                <c:pt idx="1583">
                  <c:v>20</c:v>
                </c:pt>
                <c:pt idx="1584">
                  <c:v>19.819736276136659</c:v>
                </c:pt>
                <c:pt idx="1585">
                  <c:v>19.634821837158647</c:v>
                </c:pt>
                <c:pt idx="1586">
                  <c:v>19.454427098555115</c:v>
                </c:pt>
                <c:pt idx="1587">
                  <c:v>19.272120586383615</c:v>
                </c:pt>
                <c:pt idx="1588">
                  <c:v>19.089745843720685</c:v>
                </c:pt>
                <c:pt idx="1589">
                  <c:v>18.901828170189997</c:v>
                </c:pt>
                <c:pt idx="1590">
                  <c:v>18.712071221654664</c:v>
                </c:pt>
                <c:pt idx="1591">
                  <c:v>20</c:v>
                </c:pt>
                <c:pt idx="1592">
                  <c:v>20.035434128329754</c:v>
                </c:pt>
                <c:pt idx="1593">
                  <c:v>20.168054463533664</c:v>
                </c:pt>
                <c:pt idx="1594">
                  <c:v>20.264946339247199</c:v>
                </c:pt>
                <c:pt idx="1595">
                  <c:v>20.374104098278316</c:v>
                </c:pt>
                <c:pt idx="1596">
                  <c:v>20.517365769444748</c:v>
                </c:pt>
                <c:pt idx="1597">
                  <c:v>20.670084295233909</c:v>
                </c:pt>
                <c:pt idx="1598">
                  <c:v>20.818608594579167</c:v>
                </c:pt>
                <c:pt idx="1599">
                  <c:v>20.992446811828113</c:v>
                </c:pt>
                <c:pt idx="1600">
                  <c:v>20.984956095992636</c:v>
                </c:pt>
                <c:pt idx="1601">
                  <c:v>20.970227705855489</c:v>
                </c:pt>
                <c:pt idx="1602">
                  <c:v>20.892875136950622</c:v>
                </c:pt>
                <c:pt idx="1603">
                  <c:v>20.81200404635214</c:v>
                </c:pt>
                <c:pt idx="1604">
                  <c:v>20.72826207226829</c:v>
                </c:pt>
                <c:pt idx="1605">
                  <c:v>20.641676881418267</c:v>
                </c:pt>
                <c:pt idx="1606">
                  <c:v>20.55410099320159</c:v>
                </c:pt>
                <c:pt idx="1607">
                  <c:v>20.463718835669333</c:v>
                </c:pt>
                <c:pt idx="1608">
                  <c:v>20.320051435310901</c:v>
                </c:pt>
                <c:pt idx="1609">
                  <c:v>20.163167604005498</c:v>
                </c:pt>
                <c:pt idx="1610">
                  <c:v>19.995019827872063</c:v>
                </c:pt>
                <c:pt idx="1611">
                  <c:v>19.836705529609336</c:v>
                </c:pt>
                <c:pt idx="1612">
                  <c:v>19.680829466720969</c:v>
                </c:pt>
                <c:pt idx="1613">
                  <c:v>19.5282807015722</c:v>
                </c:pt>
                <c:pt idx="1614">
                  <c:v>19.369901572454062</c:v>
                </c:pt>
                <c:pt idx="1615">
                  <c:v>20</c:v>
                </c:pt>
                <c:pt idx="1616">
                  <c:v>20.073185556680084</c:v>
                </c:pt>
                <c:pt idx="1617">
                  <c:v>20.23914221816754</c:v>
                </c:pt>
                <c:pt idx="1618">
                  <c:v>20.326850647991705</c:v>
                </c:pt>
                <c:pt idx="1619">
                  <c:v>20.493625003729932</c:v>
                </c:pt>
                <c:pt idx="1620">
                  <c:v>20.620707506550531</c:v>
                </c:pt>
                <c:pt idx="1621">
                  <c:v>20.604252124219965</c:v>
                </c:pt>
                <c:pt idx="1622">
                  <c:v>20.588205574225483</c:v>
                </c:pt>
                <c:pt idx="1623">
                  <c:v>20.542523931021588</c:v>
                </c:pt>
                <c:pt idx="1624">
                  <c:v>20.449009043771412</c:v>
                </c:pt>
                <c:pt idx="1625">
                  <c:v>20.376371784809614</c:v>
                </c:pt>
                <c:pt idx="1626">
                  <c:v>20.282840125352273</c:v>
                </c:pt>
                <c:pt idx="1627">
                  <c:v>20.18412139439722</c:v>
                </c:pt>
                <c:pt idx="1628">
                  <c:v>20.084528897065095</c:v>
                </c:pt>
                <c:pt idx="1629">
                  <c:v>20</c:v>
                </c:pt>
                <c:pt idx="1630">
                  <c:v>20</c:v>
                </c:pt>
                <c:pt idx="1631">
                  <c:v>20</c:v>
                </c:pt>
                <c:pt idx="1632">
                  <c:v>19.841637707792376</c:v>
                </c:pt>
                <c:pt idx="1633">
                  <c:v>19.683888994172367</c:v>
                </c:pt>
                <c:pt idx="1634">
                  <c:v>19.525835386427588</c:v>
                </c:pt>
                <c:pt idx="1635">
                  <c:v>19.366567263171994</c:v>
                </c:pt>
                <c:pt idx="1636">
                  <c:v>19.207921448002569</c:v>
                </c:pt>
                <c:pt idx="1637">
                  <c:v>19.048066824428386</c:v>
                </c:pt>
                <c:pt idx="1638">
                  <c:v>18.888840161047018</c:v>
                </c:pt>
                <c:pt idx="1639">
                  <c:v>20</c:v>
                </c:pt>
                <c:pt idx="1640">
                  <c:v>20</c:v>
                </c:pt>
                <c:pt idx="1641">
                  <c:v>20</c:v>
                </c:pt>
                <c:pt idx="1642">
                  <c:v>20</c:v>
                </c:pt>
                <c:pt idx="1643">
                  <c:v>20</c:v>
                </c:pt>
                <c:pt idx="1644">
                  <c:v>20</c:v>
                </c:pt>
                <c:pt idx="1645">
                  <c:v>20</c:v>
                </c:pt>
                <c:pt idx="1646">
                  <c:v>20</c:v>
                </c:pt>
                <c:pt idx="1647">
                  <c:v>20</c:v>
                </c:pt>
                <c:pt idx="1648">
                  <c:v>20</c:v>
                </c:pt>
                <c:pt idx="1649">
                  <c:v>20</c:v>
                </c:pt>
                <c:pt idx="1650">
                  <c:v>20</c:v>
                </c:pt>
                <c:pt idx="1651">
                  <c:v>20</c:v>
                </c:pt>
                <c:pt idx="1652">
                  <c:v>20</c:v>
                </c:pt>
                <c:pt idx="1653">
                  <c:v>20</c:v>
                </c:pt>
                <c:pt idx="1654">
                  <c:v>20</c:v>
                </c:pt>
                <c:pt idx="1655">
                  <c:v>20</c:v>
                </c:pt>
                <c:pt idx="1656">
                  <c:v>19.846200506053986</c:v>
                </c:pt>
                <c:pt idx="1657">
                  <c:v>19.691145499680182</c:v>
                </c:pt>
                <c:pt idx="1658">
                  <c:v>19.535759639910758</c:v>
                </c:pt>
                <c:pt idx="1659">
                  <c:v>19.382783794138586</c:v>
                </c:pt>
                <c:pt idx="1660">
                  <c:v>19.230369617741502</c:v>
                </c:pt>
                <c:pt idx="1661">
                  <c:v>19.079424257561115</c:v>
                </c:pt>
                <c:pt idx="1662">
                  <c:v>18.928108439303205</c:v>
                </c:pt>
                <c:pt idx="1663">
                  <c:v>20</c:v>
                </c:pt>
                <c:pt idx="1664">
                  <c:v>20</c:v>
                </c:pt>
                <c:pt idx="1665">
                  <c:v>20</c:v>
                </c:pt>
                <c:pt idx="1666">
                  <c:v>20.030865902149472</c:v>
                </c:pt>
                <c:pt idx="1667">
                  <c:v>20.120243197427868</c:v>
                </c:pt>
                <c:pt idx="1668">
                  <c:v>20.346780077134678</c:v>
                </c:pt>
                <c:pt idx="1669">
                  <c:v>20.501306564633499</c:v>
                </c:pt>
                <c:pt idx="1670">
                  <c:v>20.607050927137138</c:v>
                </c:pt>
                <c:pt idx="1671">
                  <c:v>20.684086363731488</c:v>
                </c:pt>
                <c:pt idx="1672">
                  <c:v>20.661159174916367</c:v>
                </c:pt>
                <c:pt idx="1673">
                  <c:v>20.634236977216762</c:v>
                </c:pt>
                <c:pt idx="1674">
                  <c:v>20.541340730826207</c:v>
                </c:pt>
                <c:pt idx="1675">
                  <c:v>20.422792194787363</c:v>
                </c:pt>
                <c:pt idx="1676">
                  <c:v>20.307211230916248</c:v>
                </c:pt>
                <c:pt idx="1677">
                  <c:v>20.194569240704329</c:v>
                </c:pt>
                <c:pt idx="1678">
                  <c:v>20.083012781942408</c:v>
                </c:pt>
                <c:pt idx="1679">
                  <c:v>20</c:v>
                </c:pt>
                <c:pt idx="1680">
                  <c:v>19.841637707792376</c:v>
                </c:pt>
                <c:pt idx="1681">
                  <c:v>19.685714113477012</c:v>
                </c:pt>
                <c:pt idx="1682">
                  <c:v>19.523080118786321</c:v>
                </c:pt>
                <c:pt idx="1683">
                  <c:v>19.363838548059427</c:v>
                </c:pt>
                <c:pt idx="1684">
                  <c:v>19.211606947098094</c:v>
                </c:pt>
                <c:pt idx="1685">
                  <c:v>19.056279604611419</c:v>
                </c:pt>
                <c:pt idx="1686">
                  <c:v>18.900624033233672</c:v>
                </c:pt>
                <c:pt idx="1687">
                  <c:v>20</c:v>
                </c:pt>
                <c:pt idx="1688">
                  <c:v>20</c:v>
                </c:pt>
                <c:pt idx="1689">
                  <c:v>20.062323766755863</c:v>
                </c:pt>
                <c:pt idx="1690">
                  <c:v>20.144573531430613</c:v>
                </c:pt>
                <c:pt idx="1691">
                  <c:v>20.214409788258589</c:v>
                </c:pt>
                <c:pt idx="1692">
                  <c:v>20.315773116274521</c:v>
                </c:pt>
                <c:pt idx="1693">
                  <c:v>20.427614287190035</c:v>
                </c:pt>
                <c:pt idx="1694">
                  <c:v>20.484668293568689</c:v>
                </c:pt>
                <c:pt idx="1695">
                  <c:v>20.464486895410385</c:v>
                </c:pt>
                <c:pt idx="1696">
                  <c:v>20.399379367173157</c:v>
                </c:pt>
                <c:pt idx="1697">
                  <c:v>20.342528265162613</c:v>
                </c:pt>
                <c:pt idx="1698">
                  <c:v>20.262366002829232</c:v>
                </c:pt>
                <c:pt idx="1699">
                  <c:v>20.176620416232737</c:v>
                </c:pt>
                <c:pt idx="1700">
                  <c:v>20.091701160303639</c:v>
                </c:pt>
                <c:pt idx="1701">
                  <c:v>20.007600271688968</c:v>
                </c:pt>
                <c:pt idx="1702">
                  <c:v>20</c:v>
                </c:pt>
                <c:pt idx="1703">
                  <c:v>20</c:v>
                </c:pt>
                <c:pt idx="1704">
                  <c:v>19.878140093885243</c:v>
                </c:pt>
                <c:pt idx="1705">
                  <c:v>19.762017350585953</c:v>
                </c:pt>
                <c:pt idx="1706">
                  <c:v>19.650663921381692</c:v>
                </c:pt>
                <c:pt idx="1707">
                  <c:v>19.545858963672174</c:v>
                </c:pt>
                <c:pt idx="1708">
                  <c:v>19.444801690846319</c:v>
                </c:pt>
                <c:pt idx="1709">
                  <c:v>19.352018784706871</c:v>
                </c:pt>
                <c:pt idx="1710">
                  <c:v>19.261955147224782</c:v>
                </c:pt>
                <c:pt idx="1711">
                  <c:v>20</c:v>
                </c:pt>
                <c:pt idx="1712">
                  <c:v>20</c:v>
                </c:pt>
                <c:pt idx="1713">
                  <c:v>20</c:v>
                </c:pt>
                <c:pt idx="1714">
                  <c:v>20</c:v>
                </c:pt>
                <c:pt idx="1715">
                  <c:v>20</c:v>
                </c:pt>
                <c:pt idx="1716">
                  <c:v>20</c:v>
                </c:pt>
                <c:pt idx="1717">
                  <c:v>20.038695947820088</c:v>
                </c:pt>
                <c:pt idx="1718">
                  <c:v>20.023740494393707</c:v>
                </c:pt>
                <c:pt idx="1719">
                  <c:v>20.0310115964072</c:v>
                </c:pt>
                <c:pt idx="1720">
                  <c:v>20.020399678441681</c:v>
                </c:pt>
                <c:pt idx="1721">
                  <c:v>20.018522440560755</c:v>
                </c:pt>
                <c:pt idx="1722">
                  <c:v>20.000814187303078</c:v>
                </c:pt>
                <c:pt idx="1723">
                  <c:v>20</c:v>
                </c:pt>
                <c:pt idx="1724">
                  <c:v>20</c:v>
                </c:pt>
                <c:pt idx="1725">
                  <c:v>20</c:v>
                </c:pt>
                <c:pt idx="1726">
                  <c:v>20</c:v>
                </c:pt>
                <c:pt idx="1727">
                  <c:v>20</c:v>
                </c:pt>
                <c:pt idx="1728">
                  <c:v>19.893653607974709</c:v>
                </c:pt>
                <c:pt idx="1729">
                  <c:v>19.777381360858836</c:v>
                </c:pt>
                <c:pt idx="1730">
                  <c:v>19.663142189650092</c:v>
                </c:pt>
                <c:pt idx="1731">
                  <c:v>19.547266262976017</c:v>
                </c:pt>
                <c:pt idx="1732">
                  <c:v>19.433419592866894</c:v>
                </c:pt>
                <c:pt idx="1733">
                  <c:v>19.319757504061929</c:v>
                </c:pt>
                <c:pt idx="1734">
                  <c:v>19.20992845635941</c:v>
                </c:pt>
                <c:pt idx="1735">
                  <c:v>20</c:v>
                </c:pt>
                <c:pt idx="1736">
                  <c:v>20.115322389712198</c:v>
                </c:pt>
                <c:pt idx="1737">
                  <c:v>20.148991401978716</c:v>
                </c:pt>
                <c:pt idx="1738">
                  <c:v>20.196142194912653</c:v>
                </c:pt>
                <c:pt idx="1739">
                  <c:v>20.338004865652529</c:v>
                </c:pt>
                <c:pt idx="1740">
                  <c:v>20.502902775281179</c:v>
                </c:pt>
                <c:pt idx="1741">
                  <c:v>20.719255811230592</c:v>
                </c:pt>
                <c:pt idx="1742">
                  <c:v>20.86974186875533</c:v>
                </c:pt>
                <c:pt idx="1743">
                  <c:v>21.053176223235418</c:v>
                </c:pt>
                <c:pt idx="1744">
                  <c:v>21.05101323807099</c:v>
                </c:pt>
                <c:pt idx="1745">
                  <c:v>21.059300470719453</c:v>
                </c:pt>
                <c:pt idx="1746">
                  <c:v>21.047921403832813</c:v>
                </c:pt>
                <c:pt idx="1747">
                  <c:v>21.023959949296415</c:v>
                </c:pt>
                <c:pt idx="1748">
                  <c:v>20.996579172813675</c:v>
                </c:pt>
                <c:pt idx="1749">
                  <c:v>20.965812026408106</c:v>
                </c:pt>
                <c:pt idx="1750">
                  <c:v>20.938991621762977</c:v>
                </c:pt>
                <c:pt idx="1751">
                  <c:v>20.911517125845648</c:v>
                </c:pt>
                <c:pt idx="1752">
                  <c:v>20.837451622856054</c:v>
                </c:pt>
                <c:pt idx="1753">
                  <c:v>20.763187329854606</c:v>
                </c:pt>
                <c:pt idx="1754">
                  <c:v>20.689638722234012</c:v>
                </c:pt>
                <c:pt idx="1755">
                  <c:v>20.616798902930505</c:v>
                </c:pt>
                <c:pt idx="1756">
                  <c:v>20.543748481695037</c:v>
                </c:pt>
                <c:pt idx="1757">
                  <c:v>20.469576928447207</c:v>
                </c:pt>
                <c:pt idx="1758">
                  <c:v>20.393382487889774</c:v>
                </c:pt>
                <c:pt idx="1759">
                  <c:v>20.336012925619336</c:v>
                </c:pt>
                <c:pt idx="1760">
                  <c:v>20.336110958324458</c:v>
                </c:pt>
                <c:pt idx="1761">
                  <c:v>20.359205776200394</c:v>
                </c:pt>
                <c:pt idx="1762">
                  <c:v>20.436818977885956</c:v>
                </c:pt>
                <c:pt idx="1763">
                  <c:v>20.509980942347667</c:v>
                </c:pt>
                <c:pt idx="1764">
                  <c:v>20.549165206407814</c:v>
                </c:pt>
                <c:pt idx="1765">
                  <c:v>20.595761885596367</c:v>
                </c:pt>
                <c:pt idx="1766">
                  <c:v>20.637233176391767</c:v>
                </c:pt>
                <c:pt idx="1767">
                  <c:v>20.769415536161876</c:v>
                </c:pt>
                <c:pt idx="1768">
                  <c:v>20.803377232386495</c:v>
                </c:pt>
                <c:pt idx="1769">
                  <c:v>20.824846592881329</c:v>
                </c:pt>
                <c:pt idx="1770">
                  <c:v>20.829990116077902</c:v>
                </c:pt>
                <c:pt idx="1771">
                  <c:v>20.814516784069966</c:v>
                </c:pt>
                <c:pt idx="1772">
                  <c:v>20.801017687948324</c:v>
                </c:pt>
                <c:pt idx="1773">
                  <c:v>20.789473801991395</c:v>
                </c:pt>
                <c:pt idx="1774">
                  <c:v>20.779866283828575</c:v>
                </c:pt>
                <c:pt idx="1775">
                  <c:v>20.771263913020963</c:v>
                </c:pt>
                <c:pt idx="1776">
                  <c:v>20.7158886643725</c:v>
                </c:pt>
                <c:pt idx="1777">
                  <c:v>20.655571709371536</c:v>
                </c:pt>
                <c:pt idx="1778">
                  <c:v>20.597661148486665</c:v>
                </c:pt>
                <c:pt idx="1779">
                  <c:v>20.538483552675892</c:v>
                </c:pt>
                <c:pt idx="1780">
                  <c:v>20.477138572709116</c:v>
                </c:pt>
                <c:pt idx="1781">
                  <c:v>20.413647095678805</c:v>
                </c:pt>
                <c:pt idx="1782">
                  <c:v>20.350767486345376</c:v>
                </c:pt>
                <c:pt idx="1783">
                  <c:v>20.305129376706365</c:v>
                </c:pt>
                <c:pt idx="1784">
                  <c:v>20.269049336073646</c:v>
                </c:pt>
                <c:pt idx="1785">
                  <c:v>20.249984244225203</c:v>
                </c:pt>
                <c:pt idx="1786">
                  <c:v>20.247050444201768</c:v>
                </c:pt>
                <c:pt idx="1787">
                  <c:v>20.256014581463585</c:v>
                </c:pt>
                <c:pt idx="1788">
                  <c:v>20.301069880021593</c:v>
                </c:pt>
                <c:pt idx="1789">
                  <c:v>20.407406916258569</c:v>
                </c:pt>
                <c:pt idx="1790">
                  <c:v>20.461768289781947</c:v>
                </c:pt>
                <c:pt idx="1791">
                  <c:v>20.542159614977663</c:v>
                </c:pt>
                <c:pt idx="1792">
                  <c:v>20.648509916350989</c:v>
                </c:pt>
                <c:pt idx="1793">
                  <c:v>20.723025631052639</c:v>
                </c:pt>
                <c:pt idx="1794">
                  <c:v>20.751714914317088</c:v>
                </c:pt>
                <c:pt idx="1795">
                  <c:v>20.746121517361956</c:v>
                </c:pt>
                <c:pt idx="1796">
                  <c:v>20.72780618887009</c:v>
                </c:pt>
                <c:pt idx="1797">
                  <c:v>20.703279447728637</c:v>
                </c:pt>
                <c:pt idx="1798">
                  <c:v>20.673513713006169</c:v>
                </c:pt>
                <c:pt idx="1799">
                  <c:v>20.635821793954321</c:v>
                </c:pt>
                <c:pt idx="1800">
                  <c:v>20.545249415624252</c:v>
                </c:pt>
                <c:pt idx="1801">
                  <c:v>20.443686608298631</c:v>
                </c:pt>
                <c:pt idx="1802">
                  <c:v>20.35405327810733</c:v>
                </c:pt>
                <c:pt idx="1803">
                  <c:v>20.25250790965632</c:v>
                </c:pt>
                <c:pt idx="1804">
                  <c:v>20.144640657234671</c:v>
                </c:pt>
                <c:pt idx="1805">
                  <c:v>20.033250123828303</c:v>
                </c:pt>
                <c:pt idx="1806">
                  <c:v>19.922933061576138</c:v>
                </c:pt>
                <c:pt idx="1807">
                  <c:v>20</c:v>
                </c:pt>
                <c:pt idx="1808">
                  <c:v>20.1559957558609</c:v>
                </c:pt>
                <c:pt idx="1809">
                  <c:v>20.392801674390579</c:v>
                </c:pt>
                <c:pt idx="1810">
                  <c:v>20.648336251732264</c:v>
                </c:pt>
                <c:pt idx="1811">
                  <c:v>20.969459048293839</c:v>
                </c:pt>
                <c:pt idx="1812">
                  <c:v>21.347101875421018</c:v>
                </c:pt>
                <c:pt idx="1813">
                  <c:v>21.75332236518609</c:v>
                </c:pt>
                <c:pt idx="1814">
                  <c:v>22.146796719905261</c:v>
                </c:pt>
                <c:pt idx="1815">
                  <c:v>22.466672512832421</c:v>
                </c:pt>
                <c:pt idx="1816">
                  <c:v>22.673380002329019</c:v>
                </c:pt>
                <c:pt idx="1817">
                  <c:v>22.708691261465052</c:v>
                </c:pt>
                <c:pt idx="1818">
                  <c:v>22.672651326674288</c:v>
                </c:pt>
                <c:pt idx="1819">
                  <c:v>22.616606267614934</c:v>
                </c:pt>
                <c:pt idx="1820">
                  <c:v>22.551063158907915</c:v>
                </c:pt>
                <c:pt idx="1821">
                  <c:v>22.477938652612103</c:v>
                </c:pt>
                <c:pt idx="1822">
                  <c:v>22.40095604930508</c:v>
                </c:pt>
                <c:pt idx="1823">
                  <c:v>22.315589731226353</c:v>
                </c:pt>
                <c:pt idx="1824">
                  <c:v>22.185102869521248</c:v>
                </c:pt>
                <c:pt idx="1825">
                  <c:v>22.054960950733918</c:v>
                </c:pt>
                <c:pt idx="1826">
                  <c:v>21.917860173429084</c:v>
                </c:pt>
                <c:pt idx="1827">
                  <c:v>21.77112992120578</c:v>
                </c:pt>
                <c:pt idx="1828">
                  <c:v>21.622163470582837</c:v>
                </c:pt>
                <c:pt idx="1829">
                  <c:v>21.476457729729884</c:v>
                </c:pt>
                <c:pt idx="1830">
                  <c:v>21.339456633083703</c:v>
                </c:pt>
                <c:pt idx="1831">
                  <c:v>21.319665411008401</c:v>
                </c:pt>
                <c:pt idx="1832">
                  <c:v>21.30015032064653</c:v>
                </c:pt>
                <c:pt idx="1833">
                  <c:v>21.346283376327687</c:v>
                </c:pt>
                <c:pt idx="1834">
                  <c:v>21.40935532804896</c:v>
                </c:pt>
                <c:pt idx="1835">
                  <c:v>21.513952200047111</c:v>
                </c:pt>
                <c:pt idx="1836">
                  <c:v>21.712301097400911</c:v>
                </c:pt>
                <c:pt idx="1837">
                  <c:v>21.88620700453794</c:v>
                </c:pt>
                <c:pt idx="1838">
                  <c:v>21.898422086345334</c:v>
                </c:pt>
                <c:pt idx="1839">
                  <c:v>21.932744588547592</c:v>
                </c:pt>
                <c:pt idx="1840">
                  <c:v>21.986064047036415</c:v>
                </c:pt>
                <c:pt idx="1841">
                  <c:v>22.002596634030297</c:v>
                </c:pt>
                <c:pt idx="1842">
                  <c:v>21.990796489562594</c:v>
                </c:pt>
                <c:pt idx="1843">
                  <c:v>21.958661102536002</c:v>
                </c:pt>
                <c:pt idx="1844">
                  <c:v>21.910409330660809</c:v>
                </c:pt>
                <c:pt idx="1845">
                  <c:v>21.858059763102442</c:v>
                </c:pt>
                <c:pt idx="1846">
                  <c:v>21.808039807905629</c:v>
                </c:pt>
                <c:pt idx="1847">
                  <c:v>21.751201418060614</c:v>
                </c:pt>
                <c:pt idx="1848">
                  <c:v>21.648967560795324</c:v>
                </c:pt>
                <c:pt idx="1849">
                  <c:v>21.545893812443634</c:v>
                </c:pt>
                <c:pt idx="1850">
                  <c:v>21.438338028431062</c:v>
                </c:pt>
                <c:pt idx="1851">
                  <c:v>21.329081081115721</c:v>
                </c:pt>
                <c:pt idx="1852">
                  <c:v>21.218139364617279</c:v>
                </c:pt>
                <c:pt idx="1853">
                  <c:v>21.111917032631432</c:v>
                </c:pt>
                <c:pt idx="1854">
                  <c:v>21.010368604424901</c:v>
                </c:pt>
                <c:pt idx="1855">
                  <c:v>20.949737677882261</c:v>
                </c:pt>
                <c:pt idx="1856">
                  <c:v>20.95033104114821</c:v>
                </c:pt>
                <c:pt idx="1857">
                  <c:v>20.96922630657285</c:v>
                </c:pt>
                <c:pt idx="1858">
                  <c:v>21.017353051419086</c:v>
                </c:pt>
                <c:pt idx="1859">
                  <c:v>21.164498333015608</c:v>
                </c:pt>
                <c:pt idx="1860">
                  <c:v>21.198225803374307</c:v>
                </c:pt>
                <c:pt idx="1861">
                  <c:v>21.150405952662368</c:v>
                </c:pt>
                <c:pt idx="1862">
                  <c:v>21.105560254910127</c:v>
                </c:pt>
                <c:pt idx="1863">
                  <c:v>21.061219472070515</c:v>
                </c:pt>
                <c:pt idx="1864">
                  <c:v>21.00796017810903</c:v>
                </c:pt>
                <c:pt idx="1865">
                  <c:v>20.980052134749545</c:v>
                </c:pt>
                <c:pt idx="1866">
                  <c:v>20.946706580539452</c:v>
                </c:pt>
                <c:pt idx="1867">
                  <c:v>20.910032139000748</c:v>
                </c:pt>
                <c:pt idx="1868">
                  <c:v>20.868235771333424</c:v>
                </c:pt>
                <c:pt idx="1869">
                  <c:v>20.823191956871064</c:v>
                </c:pt>
                <c:pt idx="1870">
                  <c:v>20.774931991275455</c:v>
                </c:pt>
                <c:pt idx="1871">
                  <c:v>20.728049666873527</c:v>
                </c:pt>
                <c:pt idx="1872">
                  <c:v>20.630200570482543</c:v>
                </c:pt>
                <c:pt idx="1873">
                  <c:v>20.525993969127704</c:v>
                </c:pt>
                <c:pt idx="1874">
                  <c:v>20.42279160733624</c:v>
                </c:pt>
                <c:pt idx="1875">
                  <c:v>20.319671247593892</c:v>
                </c:pt>
                <c:pt idx="1876">
                  <c:v>20.212981861037196</c:v>
                </c:pt>
                <c:pt idx="1877">
                  <c:v>20.111883438919484</c:v>
                </c:pt>
                <c:pt idx="1878">
                  <c:v>20.012671862477873</c:v>
                </c:pt>
                <c:pt idx="1879">
                  <c:v>20</c:v>
                </c:pt>
                <c:pt idx="1880">
                  <c:v>20</c:v>
                </c:pt>
                <c:pt idx="1881">
                  <c:v>20</c:v>
                </c:pt>
                <c:pt idx="1882">
                  <c:v>20</c:v>
                </c:pt>
                <c:pt idx="1883">
                  <c:v>20.012255162523189</c:v>
                </c:pt>
                <c:pt idx="1884">
                  <c:v>20</c:v>
                </c:pt>
                <c:pt idx="1885">
                  <c:v>20</c:v>
                </c:pt>
                <c:pt idx="1886">
                  <c:v>20</c:v>
                </c:pt>
                <c:pt idx="1887">
                  <c:v>20</c:v>
                </c:pt>
                <c:pt idx="1888">
                  <c:v>20</c:v>
                </c:pt>
                <c:pt idx="1889">
                  <c:v>20</c:v>
                </c:pt>
                <c:pt idx="1890">
                  <c:v>20</c:v>
                </c:pt>
                <c:pt idx="1891">
                  <c:v>20</c:v>
                </c:pt>
                <c:pt idx="1892">
                  <c:v>20</c:v>
                </c:pt>
                <c:pt idx="1893">
                  <c:v>20</c:v>
                </c:pt>
                <c:pt idx="1894">
                  <c:v>20</c:v>
                </c:pt>
                <c:pt idx="1895">
                  <c:v>20</c:v>
                </c:pt>
                <c:pt idx="1896">
                  <c:v>19.920117837892036</c:v>
                </c:pt>
                <c:pt idx="1897">
                  <c:v>19.833705023380372</c:v>
                </c:pt>
                <c:pt idx="1898">
                  <c:v>19.744474731005734</c:v>
                </c:pt>
                <c:pt idx="1899">
                  <c:v>19.654279232121699</c:v>
                </c:pt>
                <c:pt idx="1900">
                  <c:v>19.561302709123812</c:v>
                </c:pt>
                <c:pt idx="1901">
                  <c:v>19.469222201365319</c:v>
                </c:pt>
                <c:pt idx="1902">
                  <c:v>19.375981436460105</c:v>
                </c:pt>
                <c:pt idx="1903">
                  <c:v>20</c:v>
                </c:pt>
                <c:pt idx="1904">
                  <c:v>20.199894716659067</c:v>
                </c:pt>
                <c:pt idx="1905">
                  <c:v>20.307405656434462</c:v>
                </c:pt>
                <c:pt idx="1906">
                  <c:v>20.431239790400621</c:v>
                </c:pt>
                <c:pt idx="1907">
                  <c:v>20.607982095534346</c:v>
                </c:pt>
                <c:pt idx="1908">
                  <c:v>20.67269533558267</c:v>
                </c:pt>
                <c:pt idx="1909">
                  <c:v>20.755805632165533</c:v>
                </c:pt>
                <c:pt idx="1910">
                  <c:v>20.895270430033808</c:v>
                </c:pt>
                <c:pt idx="1911">
                  <c:v>21.041065152739264</c:v>
                </c:pt>
                <c:pt idx="1912">
                  <c:v>21.219919150876436</c:v>
                </c:pt>
                <c:pt idx="1913">
                  <c:v>21.219592918719727</c:v>
                </c:pt>
                <c:pt idx="1914">
                  <c:v>21.168999923719017</c:v>
                </c:pt>
                <c:pt idx="1915">
                  <c:v>21.104631569802109</c:v>
                </c:pt>
                <c:pt idx="1916">
                  <c:v>21.047271451615487</c:v>
                </c:pt>
                <c:pt idx="1917">
                  <c:v>20.980425957012898</c:v>
                </c:pt>
                <c:pt idx="1918">
                  <c:v>20.911486973835149</c:v>
                </c:pt>
                <c:pt idx="1919">
                  <c:v>20.836824438433322</c:v>
                </c:pt>
                <c:pt idx="1920">
                  <c:v>20.713287968386076</c:v>
                </c:pt>
                <c:pt idx="1921">
                  <c:v>20.585466662034165</c:v>
                </c:pt>
                <c:pt idx="1922">
                  <c:v>20.476215803675551</c:v>
                </c:pt>
                <c:pt idx="1923">
                  <c:v>20.364367557802208</c:v>
                </c:pt>
                <c:pt idx="1924">
                  <c:v>20.259985111626762</c:v>
                </c:pt>
                <c:pt idx="1925">
                  <c:v>20.150220682065893</c:v>
                </c:pt>
                <c:pt idx="1926">
                  <c:v>20.0141372633183</c:v>
                </c:pt>
                <c:pt idx="1927">
                  <c:v>20</c:v>
                </c:pt>
                <c:pt idx="1928">
                  <c:v>20</c:v>
                </c:pt>
                <c:pt idx="1929">
                  <c:v>20</c:v>
                </c:pt>
                <c:pt idx="1930">
                  <c:v>20.034756373906966</c:v>
                </c:pt>
                <c:pt idx="1931">
                  <c:v>20.110259952600206</c:v>
                </c:pt>
                <c:pt idx="1932">
                  <c:v>20.253200883803657</c:v>
                </c:pt>
                <c:pt idx="1933">
                  <c:v>20.552039788116254</c:v>
                </c:pt>
                <c:pt idx="1934">
                  <c:v>20.615352780860018</c:v>
                </c:pt>
                <c:pt idx="1935">
                  <c:v>20.763787218123653</c:v>
                </c:pt>
                <c:pt idx="1936">
                  <c:v>20.922589901117558</c:v>
                </c:pt>
                <c:pt idx="1937">
                  <c:v>20.984380866013549</c:v>
                </c:pt>
                <c:pt idx="1938">
                  <c:v>20.922886673360807</c:v>
                </c:pt>
                <c:pt idx="1939">
                  <c:v>20.846289159690265</c:v>
                </c:pt>
                <c:pt idx="1940">
                  <c:v>20.769517257008072</c:v>
                </c:pt>
                <c:pt idx="1941">
                  <c:v>20.682534489726507</c:v>
                </c:pt>
                <c:pt idx="1942">
                  <c:v>20.578138782782652</c:v>
                </c:pt>
                <c:pt idx="1943">
                  <c:v>20.466536100942829</c:v>
                </c:pt>
                <c:pt idx="1944">
                  <c:v>20.298202439971508</c:v>
                </c:pt>
                <c:pt idx="1945">
                  <c:v>20.124190534154582</c:v>
                </c:pt>
                <c:pt idx="1946">
                  <c:v>19.950943022333639</c:v>
                </c:pt>
                <c:pt idx="1947">
                  <c:v>19.780277657344378</c:v>
                </c:pt>
                <c:pt idx="1948">
                  <c:v>19.606694197110318</c:v>
                </c:pt>
                <c:pt idx="1949">
                  <c:v>19.432958442287593</c:v>
                </c:pt>
                <c:pt idx="1950">
                  <c:v>19.264324701692761</c:v>
                </c:pt>
                <c:pt idx="1951">
                  <c:v>20</c:v>
                </c:pt>
                <c:pt idx="1952">
                  <c:v>20</c:v>
                </c:pt>
                <c:pt idx="1953">
                  <c:v>20.043320568548747</c:v>
                </c:pt>
                <c:pt idx="1954">
                  <c:v>20.170072213491181</c:v>
                </c:pt>
                <c:pt idx="1955">
                  <c:v>20.341336085759927</c:v>
                </c:pt>
                <c:pt idx="1956">
                  <c:v>20.512727775704086</c:v>
                </c:pt>
                <c:pt idx="1957">
                  <c:v>20.707282441693934</c:v>
                </c:pt>
                <c:pt idx="1958">
                  <c:v>20.936981347429438</c:v>
                </c:pt>
                <c:pt idx="1959">
                  <c:v>21.22637973946717</c:v>
                </c:pt>
                <c:pt idx="1960">
                  <c:v>21.487648409169498</c:v>
                </c:pt>
                <c:pt idx="1961">
                  <c:v>21.486783233061239</c:v>
                </c:pt>
                <c:pt idx="1962">
                  <c:v>21.413885848741394</c:v>
                </c:pt>
                <c:pt idx="1963">
                  <c:v>21.327993775182915</c:v>
                </c:pt>
                <c:pt idx="1964">
                  <c:v>21.229241049202631</c:v>
                </c:pt>
                <c:pt idx="1965">
                  <c:v>21.119576728279974</c:v>
                </c:pt>
                <c:pt idx="1966">
                  <c:v>21.004581325426514</c:v>
                </c:pt>
                <c:pt idx="1967">
                  <c:v>20.889781574220692</c:v>
                </c:pt>
                <c:pt idx="1968">
                  <c:v>20.726494690928501</c:v>
                </c:pt>
                <c:pt idx="1969">
                  <c:v>20.563868844534014</c:v>
                </c:pt>
                <c:pt idx="1970">
                  <c:v>20.396422306707255</c:v>
                </c:pt>
                <c:pt idx="1971">
                  <c:v>20.229676892390749</c:v>
                </c:pt>
                <c:pt idx="1972">
                  <c:v>20.054500248330339</c:v>
                </c:pt>
                <c:pt idx="1973">
                  <c:v>19.878274103549824</c:v>
                </c:pt>
                <c:pt idx="1974">
                  <c:v>19.707173973610928</c:v>
                </c:pt>
                <c:pt idx="1975">
                  <c:v>20</c:v>
                </c:pt>
                <c:pt idx="1976">
                  <c:v>20.100095055559468</c:v>
                </c:pt>
                <c:pt idx="1977">
                  <c:v>20.137016405765227</c:v>
                </c:pt>
                <c:pt idx="1978">
                  <c:v>20.164841552193337</c:v>
                </c:pt>
                <c:pt idx="1979">
                  <c:v>20.184343912527762</c:v>
                </c:pt>
                <c:pt idx="1980">
                  <c:v>20.206284878902384</c:v>
                </c:pt>
                <c:pt idx="1981">
                  <c:v>20.196868852268022</c:v>
                </c:pt>
                <c:pt idx="1982">
                  <c:v>20.286319132993313</c:v>
                </c:pt>
                <c:pt idx="1983">
                  <c:v>20.474590116339275</c:v>
                </c:pt>
                <c:pt idx="1984">
                  <c:v>20.514340910211494</c:v>
                </c:pt>
                <c:pt idx="1985">
                  <c:v>20.548919170106839</c:v>
                </c:pt>
                <c:pt idx="1986">
                  <c:v>20.568771804516047</c:v>
                </c:pt>
                <c:pt idx="1987">
                  <c:v>20.490111539778447</c:v>
                </c:pt>
                <c:pt idx="1988">
                  <c:v>20.384832534854709</c:v>
                </c:pt>
                <c:pt idx="1989">
                  <c:v>20.28604346216709</c:v>
                </c:pt>
                <c:pt idx="1990">
                  <c:v>20.181818502724436</c:v>
                </c:pt>
                <c:pt idx="1991">
                  <c:v>20.065822124629641</c:v>
                </c:pt>
                <c:pt idx="1992">
                  <c:v>19.899525027043435</c:v>
                </c:pt>
                <c:pt idx="1993">
                  <c:v>19.722967259977999</c:v>
                </c:pt>
                <c:pt idx="1994">
                  <c:v>19.548110981039063</c:v>
                </c:pt>
                <c:pt idx="1995">
                  <c:v>19.381327710542884</c:v>
                </c:pt>
                <c:pt idx="1996">
                  <c:v>19.216151731298542</c:v>
                </c:pt>
                <c:pt idx="1997">
                  <c:v>19.053480113484138</c:v>
                </c:pt>
                <c:pt idx="1998">
                  <c:v>18.899454124788445</c:v>
                </c:pt>
                <c:pt idx="1999">
                  <c:v>20</c:v>
                </c:pt>
                <c:pt idx="2000">
                  <c:v>20</c:v>
                </c:pt>
                <c:pt idx="2001">
                  <c:v>20.021230733328572</c:v>
                </c:pt>
                <c:pt idx="2002">
                  <c:v>20.146377686518257</c:v>
                </c:pt>
                <c:pt idx="2003">
                  <c:v>20.2509491574233</c:v>
                </c:pt>
                <c:pt idx="2004">
                  <c:v>20.526964031668737</c:v>
                </c:pt>
                <c:pt idx="2005">
                  <c:v>20.793885867462485</c:v>
                </c:pt>
                <c:pt idx="2006">
                  <c:v>20.916236597653384</c:v>
                </c:pt>
                <c:pt idx="2007">
                  <c:v>21.143680047710827</c:v>
                </c:pt>
                <c:pt idx="2008">
                  <c:v>21.394638689248804</c:v>
                </c:pt>
                <c:pt idx="2009">
                  <c:v>21.481843119010158</c:v>
                </c:pt>
                <c:pt idx="2010">
                  <c:v>21.450083504571719</c:v>
                </c:pt>
                <c:pt idx="2011">
                  <c:v>21.35197931853412</c:v>
                </c:pt>
                <c:pt idx="2012">
                  <c:v>21.258470801660788</c:v>
                </c:pt>
                <c:pt idx="2013">
                  <c:v>21.157650389983722</c:v>
                </c:pt>
                <c:pt idx="2014">
                  <c:v>21.049588548271466</c:v>
                </c:pt>
                <c:pt idx="2015">
                  <c:v>20.933442502570895</c:v>
                </c:pt>
                <c:pt idx="2016">
                  <c:v>20.765172060421769</c:v>
                </c:pt>
                <c:pt idx="2017">
                  <c:v>20.58118460801138</c:v>
                </c:pt>
                <c:pt idx="2018">
                  <c:v>20.387106968163916</c:v>
                </c:pt>
                <c:pt idx="2019">
                  <c:v>20.196724774853411</c:v>
                </c:pt>
                <c:pt idx="2020">
                  <c:v>20.005439616780613</c:v>
                </c:pt>
                <c:pt idx="2021">
                  <c:v>19.811435076517025</c:v>
                </c:pt>
                <c:pt idx="2022">
                  <c:v>19.626317075179589</c:v>
                </c:pt>
                <c:pt idx="2023">
                  <c:v>20</c:v>
                </c:pt>
                <c:pt idx="2024">
                  <c:v>20.185883727537995</c:v>
                </c:pt>
                <c:pt idx="2025">
                  <c:v>20.392933183829737</c:v>
                </c:pt>
                <c:pt idx="2026">
                  <c:v>20.418103302988627</c:v>
                </c:pt>
                <c:pt idx="2027">
                  <c:v>20.349983257535509</c:v>
                </c:pt>
                <c:pt idx="2028">
                  <c:v>20.381529785557365</c:v>
                </c:pt>
                <c:pt idx="2029">
                  <c:v>20.672916527510132</c:v>
                </c:pt>
                <c:pt idx="2030">
                  <c:v>20.820721443369266</c:v>
                </c:pt>
                <c:pt idx="2031">
                  <c:v>20.898355535376172</c:v>
                </c:pt>
                <c:pt idx="2032">
                  <c:v>20.948768015968817</c:v>
                </c:pt>
                <c:pt idx="2033">
                  <c:v>21.030449684006793</c:v>
                </c:pt>
                <c:pt idx="2034">
                  <c:v>20.968011210390763</c:v>
                </c:pt>
                <c:pt idx="2035">
                  <c:v>20.872727638273947</c:v>
                </c:pt>
                <c:pt idx="2036">
                  <c:v>20.765586479308471</c:v>
                </c:pt>
                <c:pt idx="2037">
                  <c:v>20.659477840253441</c:v>
                </c:pt>
                <c:pt idx="2038">
                  <c:v>20.544353614533531</c:v>
                </c:pt>
                <c:pt idx="2039">
                  <c:v>20.432163960884861</c:v>
                </c:pt>
                <c:pt idx="2040">
                  <c:v>20.272374581278306</c:v>
                </c:pt>
                <c:pt idx="2041">
                  <c:v>20.098611578670965</c:v>
                </c:pt>
                <c:pt idx="2042">
                  <c:v>19.914659855550212</c:v>
                </c:pt>
                <c:pt idx="2043">
                  <c:v>19.72609295858296</c:v>
                </c:pt>
                <c:pt idx="2044">
                  <c:v>19.532955364223756</c:v>
                </c:pt>
                <c:pt idx="2045">
                  <c:v>19.339853918568927</c:v>
                </c:pt>
                <c:pt idx="2046">
                  <c:v>19.160889911320186</c:v>
                </c:pt>
                <c:pt idx="2047">
                  <c:v>20</c:v>
                </c:pt>
                <c:pt idx="2048">
                  <c:v>20.186444318758685</c:v>
                </c:pt>
                <c:pt idx="2049">
                  <c:v>20.40075861996932</c:v>
                </c:pt>
                <c:pt idx="2050">
                  <c:v>20.551887459984421</c:v>
                </c:pt>
                <c:pt idx="2051">
                  <c:v>20.677247674806583</c:v>
                </c:pt>
                <c:pt idx="2052">
                  <c:v>20.759262102219818</c:v>
                </c:pt>
                <c:pt idx="2053">
                  <c:v>20.875736578524272</c:v>
                </c:pt>
                <c:pt idx="2054">
                  <c:v>20.905770207487802</c:v>
                </c:pt>
                <c:pt idx="2055">
                  <c:v>20.902843435704288</c:v>
                </c:pt>
                <c:pt idx="2056">
                  <c:v>21.009336445691712</c:v>
                </c:pt>
                <c:pt idx="2057">
                  <c:v>21.009254633871009</c:v>
                </c:pt>
                <c:pt idx="2058">
                  <c:v>20.976891885065463</c:v>
                </c:pt>
                <c:pt idx="2059">
                  <c:v>20.885172968449552</c:v>
                </c:pt>
                <c:pt idx="2060">
                  <c:v>20.775174194814987</c:v>
                </c:pt>
                <c:pt idx="2061">
                  <c:v>20.657109883415195</c:v>
                </c:pt>
                <c:pt idx="2062">
                  <c:v>20.543833597012391</c:v>
                </c:pt>
                <c:pt idx="2063">
                  <c:v>20.440774551298514</c:v>
                </c:pt>
                <c:pt idx="2064">
                  <c:v>20.296415705476484</c:v>
                </c:pt>
                <c:pt idx="2065">
                  <c:v>20.157098285217472</c:v>
                </c:pt>
                <c:pt idx="2066">
                  <c:v>20.022773706276904</c:v>
                </c:pt>
                <c:pt idx="2067">
                  <c:v>19.894306412269152</c:v>
                </c:pt>
                <c:pt idx="2068">
                  <c:v>19.768902277551657</c:v>
                </c:pt>
                <c:pt idx="2069">
                  <c:v>19.644706663137644</c:v>
                </c:pt>
                <c:pt idx="2070">
                  <c:v>19.526048207597935</c:v>
                </c:pt>
                <c:pt idx="2071">
                  <c:v>20</c:v>
                </c:pt>
                <c:pt idx="2072">
                  <c:v>20</c:v>
                </c:pt>
                <c:pt idx="2073">
                  <c:v>20.020194323176717</c:v>
                </c:pt>
                <c:pt idx="2074">
                  <c:v>20.103557816593522</c:v>
                </c:pt>
                <c:pt idx="2075">
                  <c:v>20.285961889438898</c:v>
                </c:pt>
                <c:pt idx="2076">
                  <c:v>20.564850436754288</c:v>
                </c:pt>
                <c:pt idx="2077">
                  <c:v>20.942423585568985</c:v>
                </c:pt>
                <c:pt idx="2078">
                  <c:v>21.290953467061897</c:v>
                </c:pt>
                <c:pt idx="2079">
                  <c:v>21.583297307179212</c:v>
                </c:pt>
                <c:pt idx="2080">
                  <c:v>21.823904559823259</c:v>
                </c:pt>
                <c:pt idx="2081">
                  <c:v>21.95086375879411</c:v>
                </c:pt>
                <c:pt idx="2082">
                  <c:v>21.924725482261248</c:v>
                </c:pt>
                <c:pt idx="2083">
                  <c:v>21.838473242738981</c:v>
                </c:pt>
                <c:pt idx="2084">
                  <c:v>21.732975904149939</c:v>
                </c:pt>
                <c:pt idx="2085">
                  <c:v>21.618457087790222</c:v>
                </c:pt>
                <c:pt idx="2086">
                  <c:v>21.50230421090696</c:v>
                </c:pt>
                <c:pt idx="2087">
                  <c:v>21.375407424426765</c:v>
                </c:pt>
                <c:pt idx="2088">
                  <c:v>21.196489846443249</c:v>
                </c:pt>
                <c:pt idx="2089">
                  <c:v>21.017471378791775</c:v>
                </c:pt>
                <c:pt idx="2090">
                  <c:v>20.852041388531426</c:v>
                </c:pt>
                <c:pt idx="2091">
                  <c:v>20.704631721695975</c:v>
                </c:pt>
                <c:pt idx="2092">
                  <c:v>20.563205440853956</c:v>
                </c:pt>
                <c:pt idx="2093">
                  <c:v>20.426792324430874</c:v>
                </c:pt>
                <c:pt idx="2094">
                  <c:v>20.291251332465833</c:v>
                </c:pt>
                <c:pt idx="2095">
                  <c:v>20.259494072577318</c:v>
                </c:pt>
                <c:pt idx="2096">
                  <c:v>20.253570030599001</c:v>
                </c:pt>
                <c:pt idx="2097">
                  <c:v>20.316746819322525</c:v>
                </c:pt>
                <c:pt idx="2098">
                  <c:v>20.462617367312113</c:v>
                </c:pt>
                <c:pt idx="2099">
                  <c:v>20.679216644062901</c:v>
                </c:pt>
                <c:pt idx="2100">
                  <c:v>20.762882722502852</c:v>
                </c:pt>
                <c:pt idx="2101">
                  <c:v>20.927088199254015</c:v>
                </c:pt>
                <c:pt idx="2102">
                  <c:v>21.134542842255385</c:v>
                </c:pt>
                <c:pt idx="2103">
                  <c:v>21.200392985235915</c:v>
                </c:pt>
                <c:pt idx="2104">
                  <c:v>21.286206858646295</c:v>
                </c:pt>
                <c:pt idx="2105">
                  <c:v>21.31042143158686</c:v>
                </c:pt>
                <c:pt idx="2106">
                  <c:v>21.297993082790327</c:v>
                </c:pt>
                <c:pt idx="2107">
                  <c:v>21.254283052779154</c:v>
                </c:pt>
                <c:pt idx="2108">
                  <c:v>21.199130981076088</c:v>
                </c:pt>
                <c:pt idx="2109">
                  <c:v>21.134472254001523</c:v>
                </c:pt>
                <c:pt idx="2110">
                  <c:v>21.071349203070955</c:v>
                </c:pt>
                <c:pt idx="2111">
                  <c:v>21.004271671051406</c:v>
                </c:pt>
                <c:pt idx="2112">
                  <c:v>20.881859190102841</c:v>
                </c:pt>
                <c:pt idx="2113">
                  <c:v>20.754238481308455</c:v>
                </c:pt>
                <c:pt idx="2114">
                  <c:v>20.62510997499658</c:v>
                </c:pt>
                <c:pt idx="2115">
                  <c:v>20.495400761472112</c:v>
                </c:pt>
                <c:pt idx="2116">
                  <c:v>20.361466198404219</c:v>
                </c:pt>
                <c:pt idx="2117">
                  <c:v>20.226084684465562</c:v>
                </c:pt>
                <c:pt idx="2118">
                  <c:v>20.106109510127769</c:v>
                </c:pt>
                <c:pt idx="2119">
                  <c:v>20.176430147207736</c:v>
                </c:pt>
                <c:pt idx="2120">
                  <c:v>20.382894704813726</c:v>
                </c:pt>
                <c:pt idx="2121">
                  <c:v>20.62581631807662</c:v>
                </c:pt>
                <c:pt idx="2122">
                  <c:v>20.849460000417075</c:v>
                </c:pt>
                <c:pt idx="2123">
                  <c:v>21.126188920100518</c:v>
                </c:pt>
                <c:pt idx="2124">
                  <c:v>21.479173239558811</c:v>
                </c:pt>
                <c:pt idx="2125">
                  <c:v>21.872060781433362</c:v>
                </c:pt>
                <c:pt idx="2126">
                  <c:v>22.272941041678539</c:v>
                </c:pt>
                <c:pt idx="2127">
                  <c:v>22.626558582696919</c:v>
                </c:pt>
                <c:pt idx="2128">
                  <c:v>22.937750050922098</c:v>
                </c:pt>
                <c:pt idx="2129">
                  <c:v>23.154689514198232</c:v>
                </c:pt>
                <c:pt idx="2130">
                  <c:v>23.181677347459363</c:v>
                </c:pt>
                <c:pt idx="2131">
                  <c:v>23.145365912582729</c:v>
                </c:pt>
                <c:pt idx="2132">
                  <c:v>23.102103933975727</c:v>
                </c:pt>
                <c:pt idx="2133">
                  <c:v>23.049220715107744</c:v>
                </c:pt>
                <c:pt idx="2134">
                  <c:v>22.990459214530887</c:v>
                </c:pt>
                <c:pt idx="2135">
                  <c:v>22.927701200581431</c:v>
                </c:pt>
                <c:pt idx="2136">
                  <c:v>22.808654050832359</c:v>
                </c:pt>
                <c:pt idx="2137">
                  <c:v>22.682541122218417</c:v>
                </c:pt>
                <c:pt idx="2138">
                  <c:v>22.549430507687553</c:v>
                </c:pt>
                <c:pt idx="2139">
                  <c:v>22.414865001889556</c:v>
                </c:pt>
                <c:pt idx="2140">
                  <c:v>22.275208387009901</c:v>
                </c:pt>
                <c:pt idx="2141">
                  <c:v>22.13142228574581</c:v>
                </c:pt>
                <c:pt idx="2142">
                  <c:v>22.011990409438205</c:v>
                </c:pt>
                <c:pt idx="2143">
                  <c:v>22.194011023353234</c:v>
                </c:pt>
                <c:pt idx="2144">
                  <c:v>22.45444374462145</c:v>
                </c:pt>
                <c:pt idx="2145">
                  <c:v>22.730094723513538</c:v>
                </c:pt>
                <c:pt idx="2146">
                  <c:v>22.970955939494871</c:v>
                </c:pt>
                <c:pt idx="2147">
                  <c:v>23.272829108783458</c:v>
                </c:pt>
                <c:pt idx="2148">
                  <c:v>23.649534288951326</c:v>
                </c:pt>
                <c:pt idx="2149">
                  <c:v>23.900000000099997</c:v>
                </c:pt>
                <c:pt idx="2150">
                  <c:v>23.927225596760092</c:v>
                </c:pt>
                <c:pt idx="2151">
                  <c:v>23.900000000099997</c:v>
                </c:pt>
                <c:pt idx="2152">
                  <c:v>23.900000000099997</c:v>
                </c:pt>
                <c:pt idx="2153">
                  <c:v>23.900000000099997</c:v>
                </c:pt>
                <c:pt idx="2154">
                  <c:v>23.886488487929888</c:v>
                </c:pt>
                <c:pt idx="2155">
                  <c:v>23.851597821269721</c:v>
                </c:pt>
                <c:pt idx="2156">
                  <c:v>23.803355001362185</c:v>
                </c:pt>
                <c:pt idx="2157">
                  <c:v>23.737325904716492</c:v>
                </c:pt>
                <c:pt idx="2158">
                  <c:v>23.669195451864248</c:v>
                </c:pt>
                <c:pt idx="2159">
                  <c:v>23.598071333933905</c:v>
                </c:pt>
                <c:pt idx="2160">
                  <c:v>23.478039181610427</c:v>
                </c:pt>
                <c:pt idx="2161">
                  <c:v>23.362814018377232</c:v>
                </c:pt>
                <c:pt idx="2162">
                  <c:v>23.251436959602941</c:v>
                </c:pt>
                <c:pt idx="2163">
                  <c:v>23.132007645604538</c:v>
                </c:pt>
                <c:pt idx="2164">
                  <c:v>22.990002721570672</c:v>
                </c:pt>
                <c:pt idx="2165">
                  <c:v>22.849366299733926</c:v>
                </c:pt>
                <c:pt idx="2166">
                  <c:v>22.7098016616537</c:v>
                </c:pt>
                <c:pt idx="2167">
                  <c:v>22.790440839008316</c:v>
                </c:pt>
                <c:pt idx="2168">
                  <c:v>22.833116476621832</c:v>
                </c:pt>
                <c:pt idx="2169">
                  <c:v>22.939681432161702</c:v>
                </c:pt>
                <c:pt idx="2170">
                  <c:v>23.151156476816482</c:v>
                </c:pt>
                <c:pt idx="2171">
                  <c:v>23.446139565354148</c:v>
                </c:pt>
                <c:pt idx="2172">
                  <c:v>23.816806020332358</c:v>
                </c:pt>
                <c:pt idx="2173">
                  <c:v>24</c:v>
                </c:pt>
                <c:pt idx="2174">
                  <c:v>23.975365049742468</c:v>
                </c:pt>
                <c:pt idx="2175">
                  <c:v>23.936097861138538</c:v>
                </c:pt>
                <c:pt idx="2176">
                  <c:v>23.900000000099997</c:v>
                </c:pt>
                <c:pt idx="2177">
                  <c:v>23.900000000099997</c:v>
                </c:pt>
                <c:pt idx="2178">
                  <c:v>23.900000000099997</c:v>
                </c:pt>
                <c:pt idx="2179">
                  <c:v>23.84490281057516</c:v>
                </c:pt>
                <c:pt idx="2180">
                  <c:v>23.774823078865055</c:v>
                </c:pt>
                <c:pt idx="2181">
                  <c:v>23.708156384853673</c:v>
                </c:pt>
                <c:pt idx="2182">
                  <c:v>23.63665680020793</c:v>
                </c:pt>
                <c:pt idx="2183">
                  <c:v>23.559458339867877</c:v>
                </c:pt>
                <c:pt idx="2184">
                  <c:v>23.435235502908967</c:v>
                </c:pt>
                <c:pt idx="2185">
                  <c:v>23.308559563471558</c:v>
                </c:pt>
                <c:pt idx="2186">
                  <c:v>23.193142556901918</c:v>
                </c:pt>
                <c:pt idx="2187">
                  <c:v>23.080662943934101</c:v>
                </c:pt>
                <c:pt idx="2188">
                  <c:v>22.96470449932432</c:v>
                </c:pt>
                <c:pt idx="2189">
                  <c:v>22.842563069634377</c:v>
                </c:pt>
                <c:pt idx="2190">
                  <c:v>22.729916041025728</c:v>
                </c:pt>
                <c:pt idx="2191">
                  <c:v>22.808183576847</c:v>
                </c:pt>
                <c:pt idx="2192">
                  <c:v>23.003795337492551</c:v>
                </c:pt>
                <c:pt idx="2193">
                  <c:v>23.244393964953804</c:v>
                </c:pt>
                <c:pt idx="2194">
                  <c:v>23.476414957326543</c:v>
                </c:pt>
                <c:pt idx="2195">
                  <c:v>23.76344077340115</c:v>
                </c:pt>
                <c:pt idx="2196">
                  <c:v>23.971972769363077</c:v>
                </c:pt>
                <c:pt idx="2197">
                  <c:v>24</c:v>
                </c:pt>
                <c:pt idx="2198">
                  <c:v>24</c:v>
                </c:pt>
                <c:pt idx="2199">
                  <c:v>24</c:v>
                </c:pt>
                <c:pt idx="2200">
                  <c:v>24</c:v>
                </c:pt>
                <c:pt idx="2201">
                  <c:v>23.9454134829741</c:v>
                </c:pt>
                <c:pt idx="2202">
                  <c:v>23.900000000099997</c:v>
                </c:pt>
                <c:pt idx="2203">
                  <c:v>23.875017279101773</c:v>
                </c:pt>
                <c:pt idx="2204">
                  <c:v>23.839324600888876</c:v>
                </c:pt>
                <c:pt idx="2205">
                  <c:v>23.804888452855295</c:v>
                </c:pt>
                <c:pt idx="2206">
                  <c:v>23.763483688942209</c:v>
                </c:pt>
                <c:pt idx="2207">
                  <c:v>23.724303062260589</c:v>
                </c:pt>
                <c:pt idx="2208">
                  <c:v>23.635906561593259</c:v>
                </c:pt>
                <c:pt idx="2209">
                  <c:v>23.542886580552192</c:v>
                </c:pt>
                <c:pt idx="2210">
                  <c:v>23.452588152860553</c:v>
                </c:pt>
                <c:pt idx="2211">
                  <c:v>23.35950969298052</c:v>
                </c:pt>
                <c:pt idx="2212">
                  <c:v>23.267328230706148</c:v>
                </c:pt>
                <c:pt idx="2213">
                  <c:v>23.171472323405204</c:v>
                </c:pt>
                <c:pt idx="2214">
                  <c:v>23.07169708925867</c:v>
                </c:pt>
                <c:pt idx="2215">
                  <c:v>23.188660638161057</c:v>
                </c:pt>
                <c:pt idx="2216">
                  <c:v>23.421010996479826</c:v>
                </c:pt>
                <c:pt idx="2217">
                  <c:v>23.684499957700144</c:v>
                </c:pt>
                <c:pt idx="2218">
                  <c:v>23.900000000099997</c:v>
                </c:pt>
                <c:pt idx="2219">
                  <c:v>23.900000000099997</c:v>
                </c:pt>
                <c:pt idx="2220">
                  <c:v>23.905209439698357</c:v>
                </c:pt>
                <c:pt idx="2221">
                  <c:v>23.947819384657318</c:v>
                </c:pt>
                <c:pt idx="2222">
                  <c:v>24</c:v>
                </c:pt>
                <c:pt idx="2223">
                  <c:v>24</c:v>
                </c:pt>
                <c:pt idx="2224">
                  <c:v>24</c:v>
                </c:pt>
                <c:pt idx="2225">
                  <c:v>24</c:v>
                </c:pt>
                <c:pt idx="2226">
                  <c:v>23.900000000099997</c:v>
                </c:pt>
                <c:pt idx="2227">
                  <c:v>23.884142875624988</c:v>
                </c:pt>
                <c:pt idx="2228">
                  <c:v>23.860225529470753</c:v>
                </c:pt>
                <c:pt idx="2229">
                  <c:v>23.831063316992822</c:v>
                </c:pt>
                <c:pt idx="2230">
                  <c:v>23.792143984733833</c:v>
                </c:pt>
                <c:pt idx="2231">
                  <c:v>23.742649002455931</c:v>
                </c:pt>
                <c:pt idx="2232">
                  <c:v>23.641299866734293</c:v>
                </c:pt>
                <c:pt idx="2233">
                  <c:v>23.531801836641531</c:v>
                </c:pt>
                <c:pt idx="2234">
                  <c:v>23.417883681724689</c:v>
                </c:pt>
                <c:pt idx="2235">
                  <c:v>23.30323823735915</c:v>
                </c:pt>
                <c:pt idx="2236">
                  <c:v>23.181484594870891</c:v>
                </c:pt>
                <c:pt idx="2237">
                  <c:v>23.055428934959437</c:v>
                </c:pt>
                <c:pt idx="2238">
                  <c:v>22.936028339467839</c:v>
                </c:pt>
                <c:pt idx="2239">
                  <c:v>22.993829856627215</c:v>
                </c:pt>
                <c:pt idx="2240">
                  <c:v>23.199754008246799</c:v>
                </c:pt>
                <c:pt idx="2241">
                  <c:v>23.43624736393269</c:v>
                </c:pt>
                <c:pt idx="2242">
                  <c:v>23.645523127064152</c:v>
                </c:pt>
                <c:pt idx="2243">
                  <c:v>23.900000000099997</c:v>
                </c:pt>
                <c:pt idx="2244">
                  <c:v>23.900000000099997</c:v>
                </c:pt>
                <c:pt idx="2245">
                  <c:v>23.900000000099997</c:v>
                </c:pt>
                <c:pt idx="2246">
                  <c:v>23.927879204128814</c:v>
                </c:pt>
                <c:pt idx="2247">
                  <c:v>23.900000000099997</c:v>
                </c:pt>
                <c:pt idx="2248">
                  <c:v>23.900000000099997</c:v>
                </c:pt>
                <c:pt idx="2249">
                  <c:v>23.900000000099997</c:v>
                </c:pt>
                <c:pt idx="2250">
                  <c:v>23.900000000099997</c:v>
                </c:pt>
                <c:pt idx="2251">
                  <c:v>23.859417991609131</c:v>
                </c:pt>
                <c:pt idx="2252">
                  <c:v>23.81109980867905</c:v>
                </c:pt>
                <c:pt idx="2253">
                  <c:v>23.751383992850908</c:v>
                </c:pt>
                <c:pt idx="2254">
                  <c:v>23.684943181434281</c:v>
                </c:pt>
                <c:pt idx="2255">
                  <c:v>23.609104504289938</c:v>
                </c:pt>
                <c:pt idx="2256">
                  <c:v>23.478927869070379</c:v>
                </c:pt>
                <c:pt idx="2257">
                  <c:v>23.345442948505042</c:v>
                </c:pt>
                <c:pt idx="2258">
                  <c:v>23.20776906490482</c:v>
                </c:pt>
                <c:pt idx="2259">
                  <c:v>23.065946587328433</c:v>
                </c:pt>
                <c:pt idx="2260">
                  <c:v>22.917277816840805</c:v>
                </c:pt>
                <c:pt idx="2261">
                  <c:v>22.765478969811891</c:v>
                </c:pt>
                <c:pt idx="2262">
                  <c:v>22.628868491006951</c:v>
                </c:pt>
                <c:pt idx="2263">
                  <c:v>22.751814506714886</c:v>
                </c:pt>
                <c:pt idx="2264">
                  <c:v>22.969873284615201</c:v>
                </c:pt>
                <c:pt idx="2265">
                  <c:v>23.208083172532628</c:v>
                </c:pt>
                <c:pt idx="2266">
                  <c:v>23.411306726104613</c:v>
                </c:pt>
                <c:pt idx="2267">
                  <c:v>23.658260498052769</c:v>
                </c:pt>
                <c:pt idx="2268">
                  <c:v>23.900000000099997</c:v>
                </c:pt>
                <c:pt idx="2269">
                  <c:v>23.900000000099997</c:v>
                </c:pt>
                <c:pt idx="2270">
                  <c:v>23.900000000099997</c:v>
                </c:pt>
                <c:pt idx="2271">
                  <c:v>23.900000000099997</c:v>
                </c:pt>
                <c:pt idx="2272">
                  <c:v>23.900000000099997</c:v>
                </c:pt>
                <c:pt idx="2273">
                  <c:v>23.900000000099997</c:v>
                </c:pt>
                <c:pt idx="2274">
                  <c:v>23.900000000099997</c:v>
                </c:pt>
                <c:pt idx="2275">
                  <c:v>23.835632137375644</c:v>
                </c:pt>
                <c:pt idx="2276">
                  <c:v>23.761078948930137</c:v>
                </c:pt>
                <c:pt idx="2277">
                  <c:v>23.678118633429179</c:v>
                </c:pt>
                <c:pt idx="2278">
                  <c:v>23.587744770052577</c:v>
                </c:pt>
                <c:pt idx="2279">
                  <c:v>23.489116243547745</c:v>
                </c:pt>
                <c:pt idx="2280">
                  <c:v>23.337281944517741</c:v>
                </c:pt>
                <c:pt idx="2281">
                  <c:v>23.178697836552317</c:v>
                </c:pt>
                <c:pt idx="2282">
                  <c:v>23.013428967595555</c:v>
                </c:pt>
                <c:pt idx="2283">
                  <c:v>22.838802079767198</c:v>
                </c:pt>
                <c:pt idx="2284">
                  <c:v>22.656732475648795</c:v>
                </c:pt>
                <c:pt idx="2285">
                  <c:v>22.467291880736241</c:v>
                </c:pt>
                <c:pt idx="2286">
                  <c:v>22.312645652391581</c:v>
                </c:pt>
                <c:pt idx="2287">
                  <c:v>22.379130646557662</c:v>
                </c:pt>
                <c:pt idx="2288">
                  <c:v>22.558154242236057</c:v>
                </c:pt>
                <c:pt idx="2289">
                  <c:v>22.753439823257082</c:v>
                </c:pt>
                <c:pt idx="2290">
                  <c:v>22.921552600757941</c:v>
                </c:pt>
                <c:pt idx="2291">
                  <c:v>23.1426633623744</c:v>
                </c:pt>
                <c:pt idx="2292">
                  <c:v>23.437706790519638</c:v>
                </c:pt>
                <c:pt idx="2293">
                  <c:v>23.780355045822891</c:v>
                </c:pt>
                <c:pt idx="2294">
                  <c:v>23.900000000099997</c:v>
                </c:pt>
                <c:pt idx="2295">
                  <c:v>23.900000000099997</c:v>
                </c:pt>
                <c:pt idx="2296">
                  <c:v>23.900000000099997</c:v>
                </c:pt>
                <c:pt idx="2297">
                  <c:v>23.900000000099997</c:v>
                </c:pt>
                <c:pt idx="2298">
                  <c:v>23.900000000099997</c:v>
                </c:pt>
                <c:pt idx="2299">
                  <c:v>23.818872306027306</c:v>
                </c:pt>
                <c:pt idx="2300">
                  <c:v>23.726229439117905</c:v>
                </c:pt>
                <c:pt idx="2301">
                  <c:v>23.624441215826888</c:v>
                </c:pt>
                <c:pt idx="2302">
                  <c:v>23.512683210349309</c:v>
                </c:pt>
                <c:pt idx="2303">
                  <c:v>23.387401262919063</c:v>
                </c:pt>
                <c:pt idx="2304">
                  <c:v>23.21464576003472</c:v>
                </c:pt>
                <c:pt idx="2305">
                  <c:v>23.037167185270786</c:v>
                </c:pt>
                <c:pt idx="2306">
                  <c:v>22.857748733852677</c:v>
                </c:pt>
                <c:pt idx="2307">
                  <c:v>22.662720705597057</c:v>
                </c:pt>
                <c:pt idx="2308">
                  <c:v>22.470484723124141</c:v>
                </c:pt>
                <c:pt idx="2309">
                  <c:v>22.2728008426032</c:v>
                </c:pt>
                <c:pt idx="2310">
                  <c:v>22.145597006007183</c:v>
                </c:pt>
                <c:pt idx="2311">
                  <c:v>22.287770136143816</c:v>
                </c:pt>
                <c:pt idx="2312">
                  <c:v>22.525549648376202</c:v>
                </c:pt>
                <c:pt idx="2313">
                  <c:v>22.774060447370886</c:v>
                </c:pt>
                <c:pt idx="2314">
                  <c:v>22.983279229857001</c:v>
                </c:pt>
                <c:pt idx="2315">
                  <c:v>23.248981574747237</c:v>
                </c:pt>
                <c:pt idx="2316">
                  <c:v>23.590922604177461</c:v>
                </c:pt>
                <c:pt idx="2317">
                  <c:v>23.900000000099997</c:v>
                </c:pt>
                <c:pt idx="2318">
                  <c:v>23.900000000099997</c:v>
                </c:pt>
                <c:pt idx="2319">
                  <c:v>23.900000000099997</c:v>
                </c:pt>
                <c:pt idx="2320">
                  <c:v>23.900000000099997</c:v>
                </c:pt>
                <c:pt idx="2321">
                  <c:v>23.900000000099997</c:v>
                </c:pt>
                <c:pt idx="2322">
                  <c:v>23.900000000099997</c:v>
                </c:pt>
                <c:pt idx="2323">
                  <c:v>23.822849673785313</c:v>
                </c:pt>
                <c:pt idx="2324">
                  <c:v>23.73290615591895</c:v>
                </c:pt>
                <c:pt idx="2325">
                  <c:v>23.643829424205634</c:v>
                </c:pt>
                <c:pt idx="2326">
                  <c:v>23.54831064820409</c:v>
                </c:pt>
                <c:pt idx="2327">
                  <c:v>23.443674230971922</c:v>
                </c:pt>
                <c:pt idx="2328">
                  <c:v>23.287715058593655</c:v>
                </c:pt>
                <c:pt idx="2329">
                  <c:v>23.125958388358359</c:v>
                </c:pt>
                <c:pt idx="2330">
                  <c:v>22.961197769740235</c:v>
                </c:pt>
                <c:pt idx="2331">
                  <c:v>22.793462151805588</c:v>
                </c:pt>
                <c:pt idx="2332">
                  <c:v>22.617304846724494</c:v>
                </c:pt>
                <c:pt idx="2333">
                  <c:v>22.434632133644762</c:v>
                </c:pt>
                <c:pt idx="2334">
                  <c:v>22.3068892271592</c:v>
                </c:pt>
                <c:pt idx="2335">
                  <c:v>22.445719900496503</c:v>
                </c:pt>
                <c:pt idx="2336">
                  <c:v>22.706528535087312</c:v>
                </c:pt>
                <c:pt idx="2337">
                  <c:v>22.976581212029984</c:v>
                </c:pt>
                <c:pt idx="2338">
                  <c:v>23.213600439637368</c:v>
                </c:pt>
                <c:pt idx="2339">
                  <c:v>23.494550438834938</c:v>
                </c:pt>
                <c:pt idx="2340">
                  <c:v>23.847398529258086</c:v>
                </c:pt>
                <c:pt idx="2341">
                  <c:v>23.926990219290133</c:v>
                </c:pt>
                <c:pt idx="2342">
                  <c:v>23.900000000099997</c:v>
                </c:pt>
                <c:pt idx="2343">
                  <c:v>23.900000000099997</c:v>
                </c:pt>
                <c:pt idx="2344">
                  <c:v>23.900000000099997</c:v>
                </c:pt>
                <c:pt idx="2345">
                  <c:v>23.900000000099997</c:v>
                </c:pt>
                <c:pt idx="2346">
                  <c:v>23.900000000099997</c:v>
                </c:pt>
                <c:pt idx="2347">
                  <c:v>23.833462554670934</c:v>
                </c:pt>
                <c:pt idx="2348">
                  <c:v>23.760755393809969</c:v>
                </c:pt>
                <c:pt idx="2349">
                  <c:v>23.682360994673004</c:v>
                </c:pt>
                <c:pt idx="2350">
                  <c:v>23.598334165205117</c:v>
                </c:pt>
                <c:pt idx="2351">
                  <c:v>23.501428707948346</c:v>
                </c:pt>
                <c:pt idx="2352">
                  <c:v>23.332137120240279</c:v>
                </c:pt>
                <c:pt idx="2353">
                  <c:v>23.159914198188556</c:v>
                </c:pt>
                <c:pt idx="2354">
                  <c:v>22.98113795246832</c:v>
                </c:pt>
                <c:pt idx="2355">
                  <c:v>22.795871537494111</c:v>
                </c:pt>
                <c:pt idx="2356">
                  <c:v>22.606002618365686</c:v>
                </c:pt>
                <c:pt idx="2357">
                  <c:v>22.40701275117809</c:v>
                </c:pt>
                <c:pt idx="2358">
                  <c:v>22.297486964038164</c:v>
                </c:pt>
                <c:pt idx="2359">
                  <c:v>22.453949416776489</c:v>
                </c:pt>
                <c:pt idx="2360">
                  <c:v>22.482333917913127</c:v>
                </c:pt>
                <c:pt idx="2361">
                  <c:v>22.549580055259618</c:v>
                </c:pt>
                <c:pt idx="2362">
                  <c:v>22.606097285486161</c:v>
                </c:pt>
                <c:pt idx="2363">
                  <c:v>22.729934695382831</c:v>
                </c:pt>
                <c:pt idx="2364">
                  <c:v>22.832239426828643</c:v>
                </c:pt>
                <c:pt idx="2365">
                  <c:v>22.856581996769648</c:v>
                </c:pt>
                <c:pt idx="2366">
                  <c:v>22.921275119416798</c:v>
                </c:pt>
                <c:pt idx="2367">
                  <c:v>23.091616870589824</c:v>
                </c:pt>
                <c:pt idx="2368">
                  <c:v>23.06727847773104</c:v>
                </c:pt>
                <c:pt idx="2369">
                  <c:v>23.031487156793546</c:v>
                </c:pt>
                <c:pt idx="2370">
                  <c:v>22.972098477326053</c:v>
                </c:pt>
                <c:pt idx="2371">
                  <c:v>22.883965735632259</c:v>
                </c:pt>
                <c:pt idx="2372">
                  <c:v>22.793032091022763</c:v>
                </c:pt>
                <c:pt idx="2373">
                  <c:v>22.701149655118282</c:v>
                </c:pt>
                <c:pt idx="2374">
                  <c:v>22.602852213511568</c:v>
                </c:pt>
                <c:pt idx="2375">
                  <c:v>22.505502064864768</c:v>
                </c:pt>
                <c:pt idx="2376">
                  <c:v>22.355846383611002</c:v>
                </c:pt>
                <c:pt idx="2377">
                  <c:v>22.203982696332496</c:v>
                </c:pt>
                <c:pt idx="2378">
                  <c:v>22.048107162290236</c:v>
                </c:pt>
                <c:pt idx="2379">
                  <c:v>21.888258443672509</c:v>
                </c:pt>
                <c:pt idx="2380">
                  <c:v>21.725387389732216</c:v>
                </c:pt>
                <c:pt idx="2381">
                  <c:v>21.559523126730699</c:v>
                </c:pt>
                <c:pt idx="2382">
                  <c:v>21.460269983670706</c:v>
                </c:pt>
                <c:pt idx="2383">
                  <c:v>21.5093655283072</c:v>
                </c:pt>
                <c:pt idx="2384">
                  <c:v>21.666650536926234</c:v>
                </c:pt>
                <c:pt idx="2385">
                  <c:v>21.853090703384538</c:v>
                </c:pt>
                <c:pt idx="2386">
                  <c:v>22.02321373410992</c:v>
                </c:pt>
                <c:pt idx="2387">
                  <c:v>22.25513952227282</c:v>
                </c:pt>
                <c:pt idx="2388">
                  <c:v>22.538028268302856</c:v>
                </c:pt>
                <c:pt idx="2389">
                  <c:v>22.795739961617361</c:v>
                </c:pt>
                <c:pt idx="2390">
                  <c:v>22.911925871576926</c:v>
                </c:pt>
                <c:pt idx="2391">
                  <c:v>23.075586356867703</c:v>
                </c:pt>
                <c:pt idx="2392">
                  <c:v>23.305304639175301</c:v>
                </c:pt>
                <c:pt idx="2393">
                  <c:v>23.409212177740507</c:v>
                </c:pt>
                <c:pt idx="2394">
                  <c:v>23.472859154321199</c:v>
                </c:pt>
                <c:pt idx="2395">
                  <c:v>23.41219536935456</c:v>
                </c:pt>
                <c:pt idx="2396">
                  <c:v>23.331684687086046</c:v>
                </c:pt>
                <c:pt idx="2397">
                  <c:v>23.244649409465914</c:v>
                </c:pt>
                <c:pt idx="2398">
                  <c:v>23.151152414053762</c:v>
                </c:pt>
                <c:pt idx="2399">
                  <c:v>23.050343412805493</c:v>
                </c:pt>
                <c:pt idx="2400">
                  <c:v>22.898174771583228</c:v>
                </c:pt>
                <c:pt idx="2401">
                  <c:v>22.741084662787646</c:v>
                </c:pt>
                <c:pt idx="2402">
                  <c:v>22.585508432193791</c:v>
                </c:pt>
                <c:pt idx="2403">
                  <c:v>22.425043572983245</c:v>
                </c:pt>
                <c:pt idx="2404">
                  <c:v>22.262474875852575</c:v>
                </c:pt>
                <c:pt idx="2405">
                  <c:v>22.105123092717417</c:v>
                </c:pt>
                <c:pt idx="2406">
                  <c:v>21.9837030841569</c:v>
                </c:pt>
                <c:pt idx="2407">
                  <c:v>21.944904616835927</c:v>
                </c:pt>
                <c:pt idx="2408">
                  <c:v>22.085422012353035</c:v>
                </c:pt>
                <c:pt idx="2409">
                  <c:v>22.292123747191212</c:v>
                </c:pt>
                <c:pt idx="2410">
                  <c:v>22.467966527284339</c:v>
                </c:pt>
                <c:pt idx="2411">
                  <c:v>22.607105968751046</c:v>
                </c:pt>
                <c:pt idx="2412">
                  <c:v>22.762127452971022</c:v>
                </c:pt>
                <c:pt idx="2413">
                  <c:v>22.828519561445688</c:v>
                </c:pt>
                <c:pt idx="2414">
                  <c:v>22.919502357529954</c:v>
                </c:pt>
                <c:pt idx="2415">
                  <c:v>23.01521655353655</c:v>
                </c:pt>
                <c:pt idx="2416">
                  <c:v>23.095101207072194</c:v>
                </c:pt>
                <c:pt idx="2417">
                  <c:v>23.186779843240302</c:v>
                </c:pt>
                <c:pt idx="2418">
                  <c:v>23.211334352745094</c:v>
                </c:pt>
                <c:pt idx="2419">
                  <c:v>23.161171787891643</c:v>
                </c:pt>
                <c:pt idx="2420">
                  <c:v>23.073042065017695</c:v>
                </c:pt>
                <c:pt idx="2421">
                  <c:v>22.993974685615839</c:v>
                </c:pt>
                <c:pt idx="2422">
                  <c:v>22.902893443831147</c:v>
                </c:pt>
                <c:pt idx="2423">
                  <c:v>22.799914117318359</c:v>
                </c:pt>
                <c:pt idx="2424">
                  <c:v>22.623694634611805</c:v>
                </c:pt>
                <c:pt idx="2425">
                  <c:v>22.451911058940578</c:v>
                </c:pt>
                <c:pt idx="2426">
                  <c:v>22.269007127355859</c:v>
                </c:pt>
                <c:pt idx="2427">
                  <c:v>22.087865841918369</c:v>
                </c:pt>
                <c:pt idx="2428">
                  <c:v>21.910295335302592</c:v>
                </c:pt>
                <c:pt idx="2429">
                  <c:v>21.737173755546632</c:v>
                </c:pt>
                <c:pt idx="2430">
                  <c:v>21.650215476094946</c:v>
                </c:pt>
                <c:pt idx="2431">
                  <c:v>21.709131333229305</c:v>
                </c:pt>
                <c:pt idx="2432">
                  <c:v>21.878279015089909</c:v>
                </c:pt>
                <c:pt idx="2433">
                  <c:v>22.087102164175629</c:v>
                </c:pt>
                <c:pt idx="2434">
                  <c:v>22.265063453687304</c:v>
                </c:pt>
                <c:pt idx="2435">
                  <c:v>22.454202172946061</c:v>
                </c:pt>
                <c:pt idx="2436">
                  <c:v>22.621482172462198</c:v>
                </c:pt>
                <c:pt idx="2437">
                  <c:v>22.915406293223242</c:v>
                </c:pt>
                <c:pt idx="2438">
                  <c:v>23.12577906940454</c:v>
                </c:pt>
                <c:pt idx="2439">
                  <c:v>23.314915308562476</c:v>
                </c:pt>
                <c:pt idx="2440">
                  <c:v>23.560248153203446</c:v>
                </c:pt>
                <c:pt idx="2441">
                  <c:v>23.789761044869465</c:v>
                </c:pt>
                <c:pt idx="2442">
                  <c:v>23.779711802121472</c:v>
                </c:pt>
                <c:pt idx="2443">
                  <c:v>23.735640944881386</c:v>
                </c:pt>
                <c:pt idx="2444">
                  <c:v>23.658401133472687</c:v>
                </c:pt>
                <c:pt idx="2445">
                  <c:v>23.577342884269719</c:v>
                </c:pt>
                <c:pt idx="2446">
                  <c:v>23.494328114882155</c:v>
                </c:pt>
                <c:pt idx="2447">
                  <c:v>23.411200799609915</c:v>
                </c:pt>
                <c:pt idx="2448">
                  <c:v>23.28019368447255</c:v>
                </c:pt>
                <c:pt idx="2449">
                  <c:v>23.150449085590335</c:v>
                </c:pt>
                <c:pt idx="2450">
                  <c:v>23.021954836087502</c:v>
                </c:pt>
                <c:pt idx="2451">
                  <c:v>22.893786326688208</c:v>
                </c:pt>
                <c:pt idx="2452">
                  <c:v>22.765940418233367</c:v>
                </c:pt>
                <c:pt idx="2453">
                  <c:v>22.639326561468309</c:v>
                </c:pt>
                <c:pt idx="2454">
                  <c:v>22.605546041712667</c:v>
                </c:pt>
                <c:pt idx="2455">
                  <c:v>22.62373384308183</c:v>
                </c:pt>
                <c:pt idx="2456">
                  <c:v>22.682517003927305</c:v>
                </c:pt>
                <c:pt idx="2457">
                  <c:v>22.699924438907502</c:v>
                </c:pt>
                <c:pt idx="2458">
                  <c:v>22.738111930455794</c:v>
                </c:pt>
                <c:pt idx="2459">
                  <c:v>22.841473964477608</c:v>
                </c:pt>
                <c:pt idx="2460">
                  <c:v>22.942048294338186</c:v>
                </c:pt>
                <c:pt idx="2461">
                  <c:v>23.085338966679338</c:v>
                </c:pt>
                <c:pt idx="2462">
                  <c:v>23.221066883406358</c:v>
                </c:pt>
                <c:pt idx="2463">
                  <c:v>23.25998553656752</c:v>
                </c:pt>
                <c:pt idx="2464">
                  <c:v>23.315314466829513</c:v>
                </c:pt>
                <c:pt idx="2465">
                  <c:v>23.326367327529084</c:v>
                </c:pt>
                <c:pt idx="2466">
                  <c:v>23.262303035952019</c:v>
                </c:pt>
                <c:pt idx="2467">
                  <c:v>23.174508660341257</c:v>
                </c:pt>
                <c:pt idx="2468">
                  <c:v>23.077124813434398</c:v>
                </c:pt>
                <c:pt idx="2469">
                  <c:v>22.966078500733399</c:v>
                </c:pt>
                <c:pt idx="2470">
                  <c:v>22.847889305058967</c:v>
                </c:pt>
                <c:pt idx="2471">
                  <c:v>22.721713502759428</c:v>
                </c:pt>
                <c:pt idx="2472">
                  <c:v>22.540772281871277</c:v>
                </c:pt>
                <c:pt idx="2473">
                  <c:v>22.365225031086371</c:v>
                </c:pt>
                <c:pt idx="2474">
                  <c:v>22.20049512660049</c:v>
                </c:pt>
                <c:pt idx="2475">
                  <c:v>22.020014091673332</c:v>
                </c:pt>
                <c:pt idx="2476">
                  <c:v>21.853135628905797</c:v>
                </c:pt>
                <c:pt idx="2477">
                  <c:v>21.695165851977087</c:v>
                </c:pt>
                <c:pt idx="2478">
                  <c:v>21.55308129126869</c:v>
                </c:pt>
                <c:pt idx="2479">
                  <c:v>21.498185043476862</c:v>
                </c:pt>
                <c:pt idx="2480">
                  <c:v>21.453370604468493</c:v>
                </c:pt>
                <c:pt idx="2481">
                  <c:v>21.445960224389346</c:v>
                </c:pt>
                <c:pt idx="2482">
                  <c:v>21.560413623850618</c:v>
                </c:pt>
                <c:pt idx="2483">
                  <c:v>21.731984283134661</c:v>
                </c:pt>
                <c:pt idx="2484">
                  <c:v>21.980227850644244</c:v>
                </c:pt>
                <c:pt idx="2485">
                  <c:v>22.163373783239134</c:v>
                </c:pt>
                <c:pt idx="2486">
                  <c:v>22.383580608143244</c:v>
                </c:pt>
                <c:pt idx="2487">
                  <c:v>22.461565691433076</c:v>
                </c:pt>
                <c:pt idx="2488">
                  <c:v>22.641104143152294</c:v>
                </c:pt>
                <c:pt idx="2489">
                  <c:v>22.670693231231265</c:v>
                </c:pt>
                <c:pt idx="2490">
                  <c:v>22.666513008933823</c:v>
                </c:pt>
                <c:pt idx="2491">
                  <c:v>22.596082605009077</c:v>
                </c:pt>
                <c:pt idx="2492">
                  <c:v>22.517961447813644</c:v>
                </c:pt>
                <c:pt idx="2493">
                  <c:v>22.436030346357906</c:v>
                </c:pt>
                <c:pt idx="2494">
                  <c:v>22.352151136399311</c:v>
                </c:pt>
                <c:pt idx="2495">
                  <c:v>22.269992830478994</c:v>
                </c:pt>
                <c:pt idx="2496">
                  <c:v>22.142683065302315</c:v>
                </c:pt>
                <c:pt idx="2497">
                  <c:v>22.017512744652159</c:v>
                </c:pt>
                <c:pt idx="2498">
                  <c:v>21.892636131385768</c:v>
                </c:pt>
                <c:pt idx="2499">
                  <c:v>21.768050395043549</c:v>
                </c:pt>
                <c:pt idx="2500">
                  <c:v>21.644665292095375</c:v>
                </c:pt>
                <c:pt idx="2501">
                  <c:v>21.519731573073976</c:v>
                </c:pt>
                <c:pt idx="2502">
                  <c:v>21.398491925979474</c:v>
                </c:pt>
                <c:pt idx="2503">
                  <c:v>21.332812216293298</c:v>
                </c:pt>
                <c:pt idx="2504">
                  <c:v>21.277795175159987</c:v>
                </c:pt>
                <c:pt idx="2505">
                  <c:v>21.243469995447231</c:v>
                </c:pt>
                <c:pt idx="2506">
                  <c:v>21.252539416435731</c:v>
                </c:pt>
                <c:pt idx="2507">
                  <c:v>21.279893753580154</c:v>
                </c:pt>
                <c:pt idx="2508">
                  <c:v>21.281234754148507</c:v>
                </c:pt>
                <c:pt idx="2509">
                  <c:v>21.279192469296397</c:v>
                </c:pt>
                <c:pt idx="2510">
                  <c:v>21.273735301755277</c:v>
                </c:pt>
                <c:pt idx="2511">
                  <c:v>21.241629690166221</c:v>
                </c:pt>
                <c:pt idx="2512">
                  <c:v>21.201409528231824</c:v>
                </c:pt>
                <c:pt idx="2513">
                  <c:v>21.149106328802471</c:v>
                </c:pt>
                <c:pt idx="2514">
                  <c:v>21.088011945846297</c:v>
                </c:pt>
                <c:pt idx="2515">
                  <c:v>21.024424073496583</c:v>
                </c:pt>
                <c:pt idx="2516">
                  <c:v>20.959623878501308</c:v>
                </c:pt>
                <c:pt idx="2517">
                  <c:v>20.895448163324801</c:v>
                </c:pt>
                <c:pt idx="2518">
                  <c:v>20.83371602915642</c:v>
                </c:pt>
                <c:pt idx="2519">
                  <c:v>20.77349136754086</c:v>
                </c:pt>
                <c:pt idx="2520">
                  <c:v>20.667903872023825</c:v>
                </c:pt>
                <c:pt idx="2521">
                  <c:v>20.563333923754442</c:v>
                </c:pt>
                <c:pt idx="2522">
                  <c:v>20.458859156972231</c:v>
                </c:pt>
                <c:pt idx="2523">
                  <c:v>20.354478654412702</c:v>
                </c:pt>
                <c:pt idx="2524">
                  <c:v>20.247453828694081</c:v>
                </c:pt>
                <c:pt idx="2525">
                  <c:v>20.138722722824831</c:v>
                </c:pt>
                <c:pt idx="2526">
                  <c:v>20.104010166759185</c:v>
                </c:pt>
                <c:pt idx="2527">
                  <c:v>20.085871892780855</c:v>
                </c:pt>
                <c:pt idx="2528">
                  <c:v>20.040133916461908</c:v>
                </c:pt>
                <c:pt idx="2529">
                  <c:v>20.013266876451159</c:v>
                </c:pt>
                <c:pt idx="2530">
                  <c:v>20.026772630906116</c:v>
                </c:pt>
                <c:pt idx="2531">
                  <c:v>20.084430682354093</c:v>
                </c:pt>
                <c:pt idx="2532">
                  <c:v>20.09698010625522</c:v>
                </c:pt>
                <c:pt idx="2533">
                  <c:v>20.09956516405002</c:v>
                </c:pt>
                <c:pt idx="2534">
                  <c:v>20.091789797121464</c:v>
                </c:pt>
                <c:pt idx="2535">
                  <c:v>20.11822820454692</c:v>
                </c:pt>
                <c:pt idx="2536">
                  <c:v>20.100122079680499</c:v>
                </c:pt>
                <c:pt idx="2537">
                  <c:v>20.086802663006203</c:v>
                </c:pt>
                <c:pt idx="2538">
                  <c:v>20.052263755649758</c:v>
                </c:pt>
                <c:pt idx="2539">
                  <c:v>20.009608109864889</c:v>
                </c:pt>
                <c:pt idx="2540">
                  <c:v>20</c:v>
                </c:pt>
                <c:pt idx="2541">
                  <c:v>20</c:v>
                </c:pt>
                <c:pt idx="2542">
                  <c:v>20</c:v>
                </c:pt>
                <c:pt idx="2543">
                  <c:v>20</c:v>
                </c:pt>
                <c:pt idx="2544">
                  <c:v>19.903691764150246</c:v>
                </c:pt>
                <c:pt idx="2545">
                  <c:v>19.809224210926423</c:v>
                </c:pt>
                <c:pt idx="2546">
                  <c:v>19.714754482355772</c:v>
                </c:pt>
                <c:pt idx="2547">
                  <c:v>19.620282599402124</c:v>
                </c:pt>
                <c:pt idx="2548">
                  <c:v>19.525808582827278</c:v>
                </c:pt>
                <c:pt idx="2549">
                  <c:v>19.431332453192955</c:v>
                </c:pt>
                <c:pt idx="2550">
                  <c:v>19.343742842047575</c:v>
                </c:pt>
                <c:pt idx="2551">
                  <c:v>20</c:v>
                </c:pt>
                <c:pt idx="2552">
                  <c:v>20</c:v>
                </c:pt>
                <c:pt idx="2553">
                  <c:v>20.009846346713083</c:v>
                </c:pt>
                <c:pt idx="2554">
                  <c:v>20.018690936735268</c:v>
                </c:pt>
                <c:pt idx="2555">
                  <c:v>20.003623358369701</c:v>
                </c:pt>
                <c:pt idx="2556">
                  <c:v>20</c:v>
                </c:pt>
                <c:pt idx="2557">
                  <c:v>20.107162303780626</c:v>
                </c:pt>
                <c:pt idx="2558">
                  <c:v>20.107191620173545</c:v>
                </c:pt>
                <c:pt idx="2559">
                  <c:v>20.12403000736105</c:v>
                </c:pt>
                <c:pt idx="2560">
                  <c:v>20.312906217775772</c:v>
                </c:pt>
                <c:pt idx="2561">
                  <c:v>20.468407830658368</c:v>
                </c:pt>
                <c:pt idx="2562">
                  <c:v>20.513081008819579</c:v>
                </c:pt>
                <c:pt idx="2563">
                  <c:v>20.471551015107782</c:v>
                </c:pt>
                <c:pt idx="2564">
                  <c:v>20.410253741369004</c:v>
                </c:pt>
                <c:pt idx="2565">
                  <c:v>20.342246712559916</c:v>
                </c:pt>
                <c:pt idx="2566">
                  <c:v>20.258468994102078</c:v>
                </c:pt>
                <c:pt idx="2567">
                  <c:v>20.184624238479287</c:v>
                </c:pt>
                <c:pt idx="2568">
                  <c:v>20.045471593521274</c:v>
                </c:pt>
                <c:pt idx="2569">
                  <c:v>19.904922284375015</c:v>
                </c:pt>
                <c:pt idx="2570">
                  <c:v>19.766640009309899</c:v>
                </c:pt>
                <c:pt idx="2571">
                  <c:v>19.634253159515893</c:v>
                </c:pt>
                <c:pt idx="2572">
                  <c:v>19.502229562834831</c:v>
                </c:pt>
                <c:pt idx="2573">
                  <c:v>19.377866195813134</c:v>
                </c:pt>
                <c:pt idx="2574">
                  <c:v>19.337437978743573</c:v>
                </c:pt>
                <c:pt idx="2575">
                  <c:v>20</c:v>
                </c:pt>
                <c:pt idx="2576">
                  <c:v>20.064380617482065</c:v>
                </c:pt>
                <c:pt idx="2577">
                  <c:v>20.116482842922117</c:v>
                </c:pt>
                <c:pt idx="2578">
                  <c:v>20.180415430634184</c:v>
                </c:pt>
                <c:pt idx="2579">
                  <c:v>20.265824267477438</c:v>
                </c:pt>
                <c:pt idx="2580">
                  <c:v>20.313923938872612</c:v>
                </c:pt>
                <c:pt idx="2581">
                  <c:v>20.395142849944737</c:v>
                </c:pt>
                <c:pt idx="2582">
                  <c:v>20.561471433735736</c:v>
                </c:pt>
                <c:pt idx="2583">
                  <c:v>20.685888927925248</c:v>
                </c:pt>
                <c:pt idx="2584">
                  <c:v>20.948681679660037</c:v>
                </c:pt>
                <c:pt idx="2585">
                  <c:v>21.126232488590013</c:v>
                </c:pt>
                <c:pt idx="2586">
                  <c:v>21.4240100081546</c:v>
                </c:pt>
                <c:pt idx="2587">
                  <c:v>21.400500745281633</c:v>
                </c:pt>
                <c:pt idx="2588">
                  <c:v>21.319300462296951</c:v>
                </c:pt>
                <c:pt idx="2589">
                  <c:v>21.225194312080117</c:v>
                </c:pt>
                <c:pt idx="2590">
                  <c:v>21.126519705412175</c:v>
                </c:pt>
                <c:pt idx="2591">
                  <c:v>21.019670429922602</c:v>
                </c:pt>
                <c:pt idx="2592">
                  <c:v>20.868820201832126</c:v>
                </c:pt>
                <c:pt idx="2593">
                  <c:v>20.707560442700139</c:v>
                </c:pt>
                <c:pt idx="2594">
                  <c:v>20.551504983321308</c:v>
                </c:pt>
                <c:pt idx="2595">
                  <c:v>20.387827834699138</c:v>
                </c:pt>
                <c:pt idx="2596">
                  <c:v>20.222990364659058</c:v>
                </c:pt>
                <c:pt idx="2597">
                  <c:v>20.060653993833942</c:v>
                </c:pt>
                <c:pt idx="2598">
                  <c:v>20.014484359320626</c:v>
                </c:pt>
                <c:pt idx="2599">
                  <c:v>20.167956625973829</c:v>
                </c:pt>
                <c:pt idx="2600">
                  <c:v>20.410302785314315</c:v>
                </c:pt>
                <c:pt idx="2601">
                  <c:v>20.647965563300811</c:v>
                </c:pt>
                <c:pt idx="2602">
                  <c:v>20.849861884497731</c:v>
                </c:pt>
                <c:pt idx="2603">
                  <c:v>20.91319537307286</c:v>
                </c:pt>
                <c:pt idx="2604">
                  <c:v>21.007540065609184</c:v>
                </c:pt>
                <c:pt idx="2605">
                  <c:v>21.305691521614545</c:v>
                </c:pt>
                <c:pt idx="2606">
                  <c:v>21.384993671972161</c:v>
                </c:pt>
                <c:pt idx="2607">
                  <c:v>21.575184392209877</c:v>
                </c:pt>
                <c:pt idx="2608">
                  <c:v>21.999033851805073</c:v>
                </c:pt>
                <c:pt idx="2609">
                  <c:v>22.308748321475871</c:v>
                </c:pt>
                <c:pt idx="2610">
                  <c:v>22.577593957682478</c:v>
                </c:pt>
                <c:pt idx="2611">
                  <c:v>22.528838681317456</c:v>
                </c:pt>
                <c:pt idx="2612">
                  <c:v>22.462316269994908</c:v>
                </c:pt>
                <c:pt idx="2613">
                  <c:v>22.377271182800143</c:v>
                </c:pt>
                <c:pt idx="2614">
                  <c:v>22.271144243900654</c:v>
                </c:pt>
                <c:pt idx="2615">
                  <c:v>22.156914454344303</c:v>
                </c:pt>
                <c:pt idx="2616">
                  <c:v>21.99327948032586</c:v>
                </c:pt>
                <c:pt idx="2617">
                  <c:v>21.816620502972452</c:v>
                </c:pt>
                <c:pt idx="2618">
                  <c:v>21.643489108414258</c:v>
                </c:pt>
                <c:pt idx="2619">
                  <c:v>21.482064338188291</c:v>
                </c:pt>
                <c:pt idx="2620">
                  <c:v>21.333145935146835</c:v>
                </c:pt>
                <c:pt idx="2621">
                  <c:v>21.19387569640682</c:v>
                </c:pt>
                <c:pt idx="2622">
                  <c:v>21.112412204966596</c:v>
                </c:pt>
                <c:pt idx="2623">
                  <c:v>21.232278736647586</c:v>
                </c:pt>
                <c:pt idx="2624">
                  <c:v>21.472918752868569</c:v>
                </c:pt>
                <c:pt idx="2625">
                  <c:v>21.711698279990202</c:v>
                </c:pt>
                <c:pt idx="2626">
                  <c:v>21.79510504610694</c:v>
                </c:pt>
                <c:pt idx="2627">
                  <c:v>21.876822365239981</c:v>
                </c:pt>
                <c:pt idx="2628">
                  <c:v>21.918840435652776</c:v>
                </c:pt>
                <c:pt idx="2629">
                  <c:v>21.966970944909622</c:v>
                </c:pt>
                <c:pt idx="2630">
                  <c:v>22.039470306655563</c:v>
                </c:pt>
                <c:pt idx="2631">
                  <c:v>22.170847050014135</c:v>
                </c:pt>
                <c:pt idx="2632">
                  <c:v>22.404483576557716</c:v>
                </c:pt>
                <c:pt idx="2633">
                  <c:v>22.615470977670874</c:v>
                </c:pt>
                <c:pt idx="2634">
                  <c:v>22.688948909368477</c:v>
                </c:pt>
                <c:pt idx="2635">
                  <c:v>22.651028291848419</c:v>
                </c:pt>
                <c:pt idx="2636">
                  <c:v>22.565077145562391</c:v>
                </c:pt>
                <c:pt idx="2637">
                  <c:v>22.464440796834097</c:v>
                </c:pt>
                <c:pt idx="2638">
                  <c:v>22.356561244255008</c:v>
                </c:pt>
                <c:pt idx="2639">
                  <c:v>22.241508290618597</c:v>
                </c:pt>
                <c:pt idx="2640">
                  <c:v>22.074320406399682</c:v>
                </c:pt>
                <c:pt idx="2641">
                  <c:v>21.90418091443556</c:v>
                </c:pt>
                <c:pt idx="2642">
                  <c:v>21.731118259385539</c:v>
                </c:pt>
                <c:pt idx="2643">
                  <c:v>21.554248052135279</c:v>
                </c:pt>
                <c:pt idx="2644">
                  <c:v>21.38090746330386</c:v>
                </c:pt>
                <c:pt idx="2645">
                  <c:v>21.211752541763918</c:v>
                </c:pt>
                <c:pt idx="2646">
                  <c:v>21.226470696544595</c:v>
                </c:pt>
                <c:pt idx="2647">
                  <c:v>21.330257351689347</c:v>
                </c:pt>
                <c:pt idx="2648">
                  <c:v>21.474898162626406</c:v>
                </c:pt>
                <c:pt idx="2649">
                  <c:v>21.760827121725924</c:v>
                </c:pt>
                <c:pt idx="2650">
                  <c:v>22.031185522068419</c:v>
                </c:pt>
                <c:pt idx="2651">
                  <c:v>22.28982674865339</c:v>
                </c:pt>
                <c:pt idx="2652">
                  <c:v>22.651253983647397</c:v>
                </c:pt>
                <c:pt idx="2653">
                  <c:v>23.052869787268055</c:v>
                </c:pt>
                <c:pt idx="2654">
                  <c:v>23.468216243737405</c:v>
                </c:pt>
                <c:pt idx="2655">
                  <c:v>23.868352390107539</c:v>
                </c:pt>
                <c:pt idx="2656">
                  <c:v>24</c:v>
                </c:pt>
                <c:pt idx="2657">
                  <c:v>23.900000000099997</c:v>
                </c:pt>
                <c:pt idx="2658">
                  <c:v>23.900000000099997</c:v>
                </c:pt>
                <c:pt idx="2659">
                  <c:v>23.851273909700275</c:v>
                </c:pt>
                <c:pt idx="2660">
                  <c:v>23.785695577936121</c:v>
                </c:pt>
                <c:pt idx="2661">
                  <c:v>23.701585472200101</c:v>
                </c:pt>
                <c:pt idx="2662">
                  <c:v>23.614635697384568</c:v>
                </c:pt>
                <c:pt idx="2663">
                  <c:v>23.51027266495818</c:v>
                </c:pt>
                <c:pt idx="2664">
                  <c:v>23.351846563817919</c:v>
                </c:pt>
                <c:pt idx="2665">
                  <c:v>23.196772335149255</c:v>
                </c:pt>
                <c:pt idx="2666">
                  <c:v>23.049580475201225</c:v>
                </c:pt>
                <c:pt idx="2667">
                  <c:v>22.915670379459083</c:v>
                </c:pt>
                <c:pt idx="2668">
                  <c:v>22.786701014620679</c:v>
                </c:pt>
                <c:pt idx="2669">
                  <c:v>22.662624766836402</c:v>
                </c:pt>
                <c:pt idx="2670">
                  <c:v>22.595958754880826</c:v>
                </c:pt>
                <c:pt idx="2671">
                  <c:v>22.80106134543686</c:v>
                </c:pt>
                <c:pt idx="2672">
                  <c:v>23.019575943838564</c:v>
                </c:pt>
                <c:pt idx="2673">
                  <c:v>23.183183091532765</c:v>
                </c:pt>
                <c:pt idx="2674">
                  <c:v>23.378222099819165</c:v>
                </c:pt>
                <c:pt idx="2675">
                  <c:v>23.664939340157133</c:v>
                </c:pt>
                <c:pt idx="2676">
                  <c:v>23.900000000099997</c:v>
                </c:pt>
                <c:pt idx="2677">
                  <c:v>24</c:v>
                </c:pt>
                <c:pt idx="2678">
                  <c:v>24</c:v>
                </c:pt>
                <c:pt idx="2679">
                  <c:v>24</c:v>
                </c:pt>
                <c:pt idx="2680">
                  <c:v>23.960857269669763</c:v>
                </c:pt>
                <c:pt idx="2681">
                  <c:v>23.900000000099997</c:v>
                </c:pt>
                <c:pt idx="2682">
                  <c:v>23.900000000099997</c:v>
                </c:pt>
                <c:pt idx="2683">
                  <c:v>23.88954874893529</c:v>
                </c:pt>
                <c:pt idx="2684">
                  <c:v>23.868316985308599</c:v>
                </c:pt>
                <c:pt idx="2685">
                  <c:v>23.840901914732996</c:v>
                </c:pt>
                <c:pt idx="2686">
                  <c:v>23.812838483683883</c:v>
                </c:pt>
                <c:pt idx="2687">
                  <c:v>23.782307821109899</c:v>
                </c:pt>
                <c:pt idx="2688">
                  <c:v>23.694264887929876</c:v>
                </c:pt>
                <c:pt idx="2689">
                  <c:v>23.60250762669671</c:v>
                </c:pt>
                <c:pt idx="2690">
                  <c:v>23.511634630670919</c:v>
                </c:pt>
                <c:pt idx="2691">
                  <c:v>23.414336900965495</c:v>
                </c:pt>
                <c:pt idx="2692">
                  <c:v>23.314326591381867</c:v>
                </c:pt>
                <c:pt idx="2693">
                  <c:v>23.211629843066536</c:v>
                </c:pt>
                <c:pt idx="2694">
                  <c:v>23.166718020119873</c:v>
                </c:pt>
                <c:pt idx="2695">
                  <c:v>23.225934130548172</c:v>
                </c:pt>
                <c:pt idx="2696">
                  <c:v>23.432111699828063</c:v>
                </c:pt>
                <c:pt idx="2697">
                  <c:v>23.638557511456312</c:v>
                </c:pt>
                <c:pt idx="2698">
                  <c:v>23.863839472943368</c:v>
                </c:pt>
                <c:pt idx="2699">
                  <c:v>23.900000000099997</c:v>
                </c:pt>
                <c:pt idx="2700">
                  <c:v>23.900000000099997</c:v>
                </c:pt>
                <c:pt idx="2701">
                  <c:v>23.900000000099997</c:v>
                </c:pt>
                <c:pt idx="2702">
                  <c:v>23.900000000099997</c:v>
                </c:pt>
                <c:pt idx="2703">
                  <c:v>23.900000000099997</c:v>
                </c:pt>
                <c:pt idx="2704">
                  <c:v>23.900000000099997</c:v>
                </c:pt>
                <c:pt idx="2705">
                  <c:v>23.900000000099997</c:v>
                </c:pt>
                <c:pt idx="2706">
                  <c:v>23.900000000099997</c:v>
                </c:pt>
                <c:pt idx="2707">
                  <c:v>23.872780736943859</c:v>
                </c:pt>
                <c:pt idx="2708">
                  <c:v>23.818858419253029</c:v>
                </c:pt>
                <c:pt idx="2709">
                  <c:v>23.760892952958766</c:v>
                </c:pt>
                <c:pt idx="2710">
                  <c:v>23.698923301905353</c:v>
                </c:pt>
                <c:pt idx="2711">
                  <c:v>23.62751269652837</c:v>
                </c:pt>
                <c:pt idx="2712">
                  <c:v>23.529098249294996</c:v>
                </c:pt>
                <c:pt idx="2713">
                  <c:v>23.426156864691443</c:v>
                </c:pt>
                <c:pt idx="2714">
                  <c:v>23.315994489879905</c:v>
                </c:pt>
                <c:pt idx="2715">
                  <c:v>23.224232383845866</c:v>
                </c:pt>
                <c:pt idx="2716">
                  <c:v>23.131529470403933</c:v>
                </c:pt>
                <c:pt idx="2717">
                  <c:v>23.039719935424667</c:v>
                </c:pt>
                <c:pt idx="2718">
                  <c:v>23.009608025384196</c:v>
                </c:pt>
                <c:pt idx="2719">
                  <c:v>23.049183573662877</c:v>
                </c:pt>
                <c:pt idx="2720">
                  <c:v>23.197743275280253</c:v>
                </c:pt>
                <c:pt idx="2721">
                  <c:v>23.394285211747036</c:v>
                </c:pt>
                <c:pt idx="2722">
                  <c:v>23.638911675596269</c:v>
                </c:pt>
                <c:pt idx="2723">
                  <c:v>23.896949835623257</c:v>
                </c:pt>
                <c:pt idx="2724">
                  <c:v>24</c:v>
                </c:pt>
                <c:pt idx="2725">
                  <c:v>23.995475532371916</c:v>
                </c:pt>
                <c:pt idx="2726">
                  <c:v>24</c:v>
                </c:pt>
                <c:pt idx="2727">
                  <c:v>24</c:v>
                </c:pt>
                <c:pt idx="2728">
                  <c:v>24</c:v>
                </c:pt>
                <c:pt idx="2729">
                  <c:v>23.926733291131708</c:v>
                </c:pt>
                <c:pt idx="2730">
                  <c:v>23.900000000099997</c:v>
                </c:pt>
                <c:pt idx="2731">
                  <c:v>23.884050347344413</c:v>
                </c:pt>
                <c:pt idx="2732">
                  <c:v>23.852833415667131</c:v>
                </c:pt>
                <c:pt idx="2733">
                  <c:v>23.814616844505448</c:v>
                </c:pt>
                <c:pt idx="2734">
                  <c:v>23.756692254289259</c:v>
                </c:pt>
                <c:pt idx="2735">
                  <c:v>23.689287727477012</c:v>
                </c:pt>
                <c:pt idx="2736">
                  <c:v>23.572939320552528</c:v>
                </c:pt>
                <c:pt idx="2737">
                  <c:v>23.447674007659788</c:v>
                </c:pt>
                <c:pt idx="2738">
                  <c:v>23.322703317591554</c:v>
                </c:pt>
                <c:pt idx="2739">
                  <c:v>23.202587209327728</c:v>
                </c:pt>
                <c:pt idx="2740">
                  <c:v>23.068115146539267</c:v>
                </c:pt>
                <c:pt idx="2741">
                  <c:v>22.938366737282543</c:v>
                </c:pt>
                <c:pt idx="2742">
                  <c:v>22.853910897788634</c:v>
                </c:pt>
                <c:pt idx="2743">
                  <c:v>22.821961404739472</c:v>
                </c:pt>
                <c:pt idx="2744">
                  <c:v>22.809345787813452</c:v>
                </c:pt>
                <c:pt idx="2745">
                  <c:v>22.790703259687405</c:v>
                </c:pt>
                <c:pt idx="2746">
                  <c:v>22.789667758920192</c:v>
                </c:pt>
                <c:pt idx="2747">
                  <c:v>22.892016790661785</c:v>
                </c:pt>
                <c:pt idx="2748">
                  <c:v>23.168981393832592</c:v>
                </c:pt>
                <c:pt idx="2749">
                  <c:v>23.475498147287009</c:v>
                </c:pt>
                <c:pt idx="2750">
                  <c:v>23.738125307400072</c:v>
                </c:pt>
                <c:pt idx="2751">
                  <c:v>23.900000000099997</c:v>
                </c:pt>
                <c:pt idx="2752">
                  <c:v>23.900000000099997</c:v>
                </c:pt>
                <c:pt idx="2753">
                  <c:v>23.899501910350114</c:v>
                </c:pt>
                <c:pt idx="2754">
                  <c:v>23.900000000099997</c:v>
                </c:pt>
                <c:pt idx="2755">
                  <c:v>23.900000000099997</c:v>
                </c:pt>
                <c:pt idx="2756">
                  <c:v>23.819351140310154</c:v>
                </c:pt>
                <c:pt idx="2757">
                  <c:v>23.735829255395476</c:v>
                </c:pt>
                <c:pt idx="2758">
                  <c:v>23.646724353757186</c:v>
                </c:pt>
                <c:pt idx="2759">
                  <c:v>23.552090238956705</c:v>
                </c:pt>
                <c:pt idx="2760">
                  <c:v>23.398736499550598</c:v>
                </c:pt>
                <c:pt idx="2761">
                  <c:v>23.241385273020899</c:v>
                </c:pt>
                <c:pt idx="2762">
                  <c:v>23.099238835870725</c:v>
                </c:pt>
                <c:pt idx="2763">
                  <c:v>22.958462264680318</c:v>
                </c:pt>
                <c:pt idx="2764">
                  <c:v>22.814479559782633</c:v>
                </c:pt>
                <c:pt idx="2765">
                  <c:v>22.678272334532871</c:v>
                </c:pt>
                <c:pt idx="2766">
                  <c:v>22.557693373621547</c:v>
                </c:pt>
                <c:pt idx="2767">
                  <c:v>22.495351694709086</c:v>
                </c:pt>
                <c:pt idx="2768">
                  <c:v>22.489695652507542</c:v>
                </c:pt>
                <c:pt idx="2769">
                  <c:v>22.589708808601845</c:v>
                </c:pt>
                <c:pt idx="2770">
                  <c:v>22.652305703181213</c:v>
                </c:pt>
                <c:pt idx="2771">
                  <c:v>22.6289019742478</c:v>
                </c:pt>
                <c:pt idx="2772">
                  <c:v>22.570979421814762</c:v>
                </c:pt>
                <c:pt idx="2773">
                  <c:v>22.54388713452483</c:v>
                </c:pt>
                <c:pt idx="2774">
                  <c:v>22.586058080628309</c:v>
                </c:pt>
                <c:pt idx="2775">
                  <c:v>22.566682068677778</c:v>
                </c:pt>
                <c:pt idx="2776">
                  <c:v>22.498447906654562</c:v>
                </c:pt>
                <c:pt idx="2777">
                  <c:v>22.445691167727169</c:v>
                </c:pt>
                <c:pt idx="2778">
                  <c:v>22.381346481834473</c:v>
                </c:pt>
                <c:pt idx="2779">
                  <c:v>22.325371050134521</c:v>
                </c:pt>
                <c:pt idx="2780">
                  <c:v>22.256246659178387</c:v>
                </c:pt>
                <c:pt idx="2781">
                  <c:v>22.180487943121587</c:v>
                </c:pt>
                <c:pt idx="2782">
                  <c:v>22.108196993165421</c:v>
                </c:pt>
                <c:pt idx="2783">
                  <c:v>22.040252950082127</c:v>
                </c:pt>
                <c:pt idx="2784">
                  <c:v>21.929758143773981</c:v>
                </c:pt>
                <c:pt idx="2785">
                  <c:v>21.821240736145619</c:v>
                </c:pt>
                <c:pt idx="2786">
                  <c:v>21.712856551690958</c:v>
                </c:pt>
                <c:pt idx="2787">
                  <c:v>21.600041508275968</c:v>
                </c:pt>
                <c:pt idx="2788">
                  <c:v>21.487401104373276</c:v>
                </c:pt>
                <c:pt idx="2789">
                  <c:v>21.372195978024028</c:v>
                </c:pt>
                <c:pt idx="2790">
                  <c:v>21.45698275070707</c:v>
                </c:pt>
                <c:pt idx="2791">
                  <c:v>21.578399808200235</c:v>
                </c:pt>
                <c:pt idx="2792">
                  <c:v>21.783943400164215</c:v>
                </c:pt>
                <c:pt idx="2793">
                  <c:v>21.929275427479901</c:v>
                </c:pt>
                <c:pt idx="2794">
                  <c:v>22.078863230584275</c:v>
                </c:pt>
                <c:pt idx="2795">
                  <c:v>22.243199551468056</c:v>
                </c:pt>
                <c:pt idx="2796">
                  <c:v>22.375539053042115</c:v>
                </c:pt>
                <c:pt idx="2797">
                  <c:v>22.44599293849177</c:v>
                </c:pt>
                <c:pt idx="2798">
                  <c:v>22.582978896991172</c:v>
                </c:pt>
                <c:pt idx="2799">
                  <c:v>22.721083245075786</c:v>
                </c:pt>
                <c:pt idx="2800">
                  <c:v>22.786780097496493</c:v>
                </c:pt>
                <c:pt idx="2801">
                  <c:v>22.860889911125824</c:v>
                </c:pt>
                <c:pt idx="2802">
                  <c:v>22.828533587549579</c:v>
                </c:pt>
                <c:pt idx="2803">
                  <c:v>22.762482209630065</c:v>
                </c:pt>
                <c:pt idx="2804">
                  <c:v>22.692795614748388</c:v>
                </c:pt>
                <c:pt idx="2805">
                  <c:v>22.627430828556079</c:v>
                </c:pt>
                <c:pt idx="2806">
                  <c:v>22.566346201760147</c:v>
                </c:pt>
                <c:pt idx="2807">
                  <c:v>22.505850247832775</c:v>
                </c:pt>
                <c:pt idx="2808">
                  <c:v>22.396343835840074</c:v>
                </c:pt>
                <c:pt idx="2809">
                  <c:v>22.288805297365958</c:v>
                </c:pt>
                <c:pt idx="2810">
                  <c:v>22.175915190784444</c:v>
                </c:pt>
                <c:pt idx="2811">
                  <c:v>22.058637648837752</c:v>
                </c:pt>
                <c:pt idx="2812">
                  <c:v>21.942490311177419</c:v>
                </c:pt>
                <c:pt idx="2813">
                  <c:v>21.828374845671135</c:v>
                </c:pt>
                <c:pt idx="2814">
                  <c:v>21.722127930575049</c:v>
                </c:pt>
                <c:pt idx="2815">
                  <c:v>21.674335947743248</c:v>
                </c:pt>
                <c:pt idx="2816">
                  <c:v>21.629667545509424</c:v>
                </c:pt>
                <c:pt idx="2817">
                  <c:v>21.608319567789028</c:v>
                </c:pt>
                <c:pt idx="2818">
                  <c:v>21.608268397933177</c:v>
                </c:pt>
                <c:pt idx="2819">
                  <c:v>21.716376663975662</c:v>
                </c:pt>
                <c:pt idx="2820">
                  <c:v>21.852161130388001</c:v>
                </c:pt>
                <c:pt idx="2821">
                  <c:v>21.953972487674768</c:v>
                </c:pt>
                <c:pt idx="2822">
                  <c:v>22.061145761597814</c:v>
                </c:pt>
                <c:pt idx="2823">
                  <c:v>22.131757016569651</c:v>
                </c:pt>
                <c:pt idx="2824">
                  <c:v>22.231544935821972</c:v>
                </c:pt>
                <c:pt idx="2825">
                  <c:v>22.348307042645636</c:v>
                </c:pt>
                <c:pt idx="2826">
                  <c:v>22.423515256839934</c:v>
                </c:pt>
                <c:pt idx="2827">
                  <c:v>22.416493084573847</c:v>
                </c:pt>
                <c:pt idx="2828">
                  <c:v>22.377517578273213</c:v>
                </c:pt>
                <c:pt idx="2829">
                  <c:v>22.339830238783382</c:v>
                </c:pt>
                <c:pt idx="2830">
                  <c:v>22.296118174815469</c:v>
                </c:pt>
                <c:pt idx="2831">
                  <c:v>22.222712895710483</c:v>
                </c:pt>
                <c:pt idx="2832">
                  <c:v>22.101334125426877</c:v>
                </c:pt>
                <c:pt idx="2833">
                  <c:v>21.984775321597894</c:v>
                </c:pt>
                <c:pt idx="2834">
                  <c:v>21.867514676267618</c:v>
                </c:pt>
                <c:pt idx="2835">
                  <c:v>21.735870558301453</c:v>
                </c:pt>
                <c:pt idx="2836">
                  <c:v>21.613708132260932</c:v>
                </c:pt>
                <c:pt idx="2837">
                  <c:v>21.495177276649436</c:v>
                </c:pt>
                <c:pt idx="2838">
                  <c:v>21.582722199898303</c:v>
                </c:pt>
                <c:pt idx="2839">
                  <c:v>21.793234624659391</c:v>
                </c:pt>
                <c:pt idx="2840">
                  <c:v>22.100668866852917</c:v>
                </c:pt>
                <c:pt idx="2841">
                  <c:v>22.145125364137051</c:v>
                </c:pt>
                <c:pt idx="2842">
                  <c:v>22.111582679700543</c:v>
                </c:pt>
                <c:pt idx="2843">
                  <c:v>22.143186475494716</c:v>
                </c:pt>
                <c:pt idx="2844">
                  <c:v>22.38338384139216</c:v>
                </c:pt>
                <c:pt idx="2845">
                  <c:v>22.63737995060648</c:v>
                </c:pt>
                <c:pt idx="2846">
                  <c:v>22.773441733177684</c:v>
                </c:pt>
                <c:pt idx="2847">
                  <c:v>22.791256193052249</c:v>
                </c:pt>
                <c:pt idx="2848">
                  <c:v>22.905827768898227</c:v>
                </c:pt>
                <c:pt idx="2849">
                  <c:v>22.990347353533672</c:v>
                </c:pt>
                <c:pt idx="2850">
                  <c:v>22.965132889657824</c:v>
                </c:pt>
                <c:pt idx="2851">
                  <c:v>23.00679059452106</c:v>
                </c:pt>
                <c:pt idx="2852">
                  <c:v>22.958476149414199</c:v>
                </c:pt>
                <c:pt idx="2853">
                  <c:v>22.897851475735532</c:v>
                </c:pt>
                <c:pt idx="2854">
                  <c:v>22.839636161659467</c:v>
                </c:pt>
                <c:pt idx="2855">
                  <c:v>22.783806988174884</c:v>
                </c:pt>
                <c:pt idx="2856">
                  <c:v>22.666146547704884</c:v>
                </c:pt>
                <c:pt idx="2857">
                  <c:v>22.552357680473282</c:v>
                </c:pt>
                <c:pt idx="2858">
                  <c:v>22.44149051645617</c:v>
                </c:pt>
                <c:pt idx="2859">
                  <c:v>22.324391302661141</c:v>
                </c:pt>
                <c:pt idx="2860">
                  <c:v>22.209333134255459</c:v>
                </c:pt>
                <c:pt idx="2861">
                  <c:v>22.093558662717047</c:v>
                </c:pt>
                <c:pt idx="2862">
                  <c:v>22.000905902463565</c:v>
                </c:pt>
                <c:pt idx="2863">
                  <c:v>22.017351571999356</c:v>
                </c:pt>
                <c:pt idx="2864">
                  <c:v>22.014126637253195</c:v>
                </c:pt>
                <c:pt idx="2865">
                  <c:v>22.051544800503155</c:v>
                </c:pt>
                <c:pt idx="2866">
                  <c:v>22.072432327763405</c:v>
                </c:pt>
                <c:pt idx="2867">
                  <c:v>22.069776692494944</c:v>
                </c:pt>
                <c:pt idx="2868">
                  <c:v>22.048948266566178</c:v>
                </c:pt>
                <c:pt idx="2869">
                  <c:v>22.03696317556312</c:v>
                </c:pt>
                <c:pt idx="2870">
                  <c:v>22.053714854449943</c:v>
                </c:pt>
                <c:pt idx="2871">
                  <c:v>22.119054259010507</c:v>
                </c:pt>
                <c:pt idx="2872">
                  <c:v>22.154990233058591</c:v>
                </c:pt>
                <c:pt idx="2873">
                  <c:v>22.16121457976843</c:v>
                </c:pt>
                <c:pt idx="2874">
                  <c:v>22.171272310923186</c:v>
                </c:pt>
                <c:pt idx="2875">
                  <c:v>22.163253129939669</c:v>
                </c:pt>
                <c:pt idx="2876">
                  <c:v>22.14223161249847</c:v>
                </c:pt>
                <c:pt idx="2877">
                  <c:v>22.122325239183343</c:v>
                </c:pt>
                <c:pt idx="2878">
                  <c:v>22.103523263344499</c:v>
                </c:pt>
                <c:pt idx="2879">
                  <c:v>22.069388968155881</c:v>
                </c:pt>
                <c:pt idx="2880">
                  <c:v>21.975952011282974</c:v>
                </c:pt>
                <c:pt idx="2881">
                  <c:v>21.894366222680986</c:v>
                </c:pt>
                <c:pt idx="2882">
                  <c:v>21.814479236403646</c:v>
                </c:pt>
                <c:pt idx="2883">
                  <c:v>21.735362121431724</c:v>
                </c:pt>
                <c:pt idx="2884">
                  <c:v>21.657007458511419</c:v>
                </c:pt>
                <c:pt idx="2885">
                  <c:v>21.580320459540633</c:v>
                </c:pt>
                <c:pt idx="2886">
                  <c:v>21.51383716902453</c:v>
                </c:pt>
                <c:pt idx="2887">
                  <c:v>21.485079657308521</c:v>
                </c:pt>
                <c:pt idx="2888">
                  <c:v>21.476111828261459</c:v>
                </c:pt>
                <c:pt idx="2889">
                  <c:v>21.539314930229786</c:v>
                </c:pt>
                <c:pt idx="2890">
                  <c:v>21.631903216514775</c:v>
                </c:pt>
                <c:pt idx="2891">
                  <c:v>21.811559056269388</c:v>
                </c:pt>
                <c:pt idx="2892">
                  <c:v>22.03422919132176</c:v>
                </c:pt>
                <c:pt idx="2893">
                  <c:v>22.284676934778787</c:v>
                </c:pt>
                <c:pt idx="2894">
                  <c:v>22.463096968754634</c:v>
                </c:pt>
                <c:pt idx="2895">
                  <c:v>22.646200934869615</c:v>
                </c:pt>
                <c:pt idx="2896">
                  <c:v>22.908840859247043</c:v>
                </c:pt>
                <c:pt idx="2897">
                  <c:v>22.979343509216111</c:v>
                </c:pt>
                <c:pt idx="2898">
                  <c:v>22.980587056279614</c:v>
                </c:pt>
                <c:pt idx="2899">
                  <c:v>22.951186641573248</c:v>
                </c:pt>
                <c:pt idx="2900">
                  <c:v>22.913446208227885</c:v>
                </c:pt>
                <c:pt idx="2901">
                  <c:v>22.869681562070209</c:v>
                </c:pt>
                <c:pt idx="2902">
                  <c:v>22.819950758470661</c:v>
                </c:pt>
                <c:pt idx="2903">
                  <c:v>22.766136412624419</c:v>
                </c:pt>
                <c:pt idx="2904">
                  <c:v>22.660509539063785</c:v>
                </c:pt>
                <c:pt idx="2905">
                  <c:v>22.554988032584895</c:v>
                </c:pt>
                <c:pt idx="2906">
                  <c:v>22.449570877764629</c:v>
                </c:pt>
                <c:pt idx="2907">
                  <c:v>22.345169628617825</c:v>
                </c:pt>
                <c:pt idx="2908">
                  <c:v>22.242687054508508</c:v>
                </c:pt>
                <c:pt idx="2909">
                  <c:v>22.143017224807608</c:v>
                </c:pt>
                <c:pt idx="2910">
                  <c:v>22.044671336971184</c:v>
                </c:pt>
                <c:pt idx="2911">
                  <c:v>21.970215768875196</c:v>
                </c:pt>
                <c:pt idx="2912">
                  <c:v>21.906327707856196</c:v>
                </c:pt>
                <c:pt idx="2913">
                  <c:v>21.859009930901166</c:v>
                </c:pt>
                <c:pt idx="2914">
                  <c:v>21.826276261447781</c:v>
                </c:pt>
                <c:pt idx="2915">
                  <c:v>21.804310586956806</c:v>
                </c:pt>
                <c:pt idx="2916">
                  <c:v>21.829230150315304</c:v>
                </c:pt>
                <c:pt idx="2917">
                  <c:v>21.846440624454456</c:v>
                </c:pt>
                <c:pt idx="2918">
                  <c:v>21.863553176717502</c:v>
                </c:pt>
                <c:pt idx="2919">
                  <c:v>21.868173266896793</c:v>
                </c:pt>
                <c:pt idx="2920">
                  <c:v>21.863229725961713</c:v>
                </c:pt>
                <c:pt idx="2921">
                  <c:v>21.874729260436208</c:v>
                </c:pt>
                <c:pt idx="2922">
                  <c:v>21.862809944090085</c:v>
                </c:pt>
                <c:pt idx="2923">
                  <c:v>21.829554625734623</c:v>
                </c:pt>
                <c:pt idx="2924">
                  <c:v>21.790760090523872</c:v>
                </c:pt>
                <c:pt idx="2925">
                  <c:v>21.74868917984297</c:v>
                </c:pt>
                <c:pt idx="2926">
                  <c:v>21.706111147096458</c:v>
                </c:pt>
                <c:pt idx="2927">
                  <c:v>21.663030879422344</c:v>
                </c:pt>
                <c:pt idx="2928">
                  <c:v>21.571684878275526</c:v>
                </c:pt>
                <c:pt idx="2929">
                  <c:v>21.481219179020478</c:v>
                </c:pt>
                <c:pt idx="2930">
                  <c:v>21.393450417487898</c:v>
                </c:pt>
                <c:pt idx="2931">
                  <c:v>21.305614924317858</c:v>
                </c:pt>
                <c:pt idx="2932">
                  <c:v>21.217713342603496</c:v>
                </c:pt>
                <c:pt idx="2933">
                  <c:v>21.131571428545104</c:v>
                </c:pt>
                <c:pt idx="2934">
                  <c:v>21.052095593359571</c:v>
                </c:pt>
                <c:pt idx="2935">
                  <c:v>20.998341261866329</c:v>
                </c:pt>
                <c:pt idx="2936">
                  <c:v>20.966637902585909</c:v>
                </c:pt>
                <c:pt idx="2937">
                  <c:v>20.952107473221229</c:v>
                </c:pt>
                <c:pt idx="2938">
                  <c:v>20.963712040807145</c:v>
                </c:pt>
                <c:pt idx="2939">
                  <c:v>21.065311258700998</c:v>
                </c:pt>
                <c:pt idx="2940">
                  <c:v>21.181302230620439</c:v>
                </c:pt>
                <c:pt idx="2941">
                  <c:v>21.268159708595647</c:v>
                </c:pt>
                <c:pt idx="2942">
                  <c:v>21.32097293891437</c:v>
                </c:pt>
                <c:pt idx="2943">
                  <c:v>21.415238152820262</c:v>
                </c:pt>
                <c:pt idx="2944">
                  <c:v>21.443021452847297</c:v>
                </c:pt>
                <c:pt idx="2945">
                  <c:v>21.476584051913996</c:v>
                </c:pt>
                <c:pt idx="2946">
                  <c:v>21.498604295259337</c:v>
                </c:pt>
                <c:pt idx="2947">
                  <c:v>21.496926009086959</c:v>
                </c:pt>
                <c:pt idx="2948">
                  <c:v>21.482325889601448</c:v>
                </c:pt>
                <c:pt idx="2949">
                  <c:v>21.466041352239291</c:v>
                </c:pt>
                <c:pt idx="2950">
                  <c:v>21.445350950787429</c:v>
                </c:pt>
                <c:pt idx="2951">
                  <c:v>21.421209704233505</c:v>
                </c:pt>
                <c:pt idx="2952">
                  <c:v>21.346795089456442</c:v>
                </c:pt>
                <c:pt idx="2953">
                  <c:v>21.269447370102686</c:v>
                </c:pt>
                <c:pt idx="2954">
                  <c:v>21.191932491473377</c:v>
                </c:pt>
                <c:pt idx="2955">
                  <c:v>21.113339504831011</c:v>
                </c:pt>
                <c:pt idx="2956">
                  <c:v>21.033678799908156</c:v>
                </c:pt>
                <c:pt idx="2957">
                  <c:v>20.9538732259638</c:v>
                </c:pt>
                <c:pt idx="2958">
                  <c:v>20.885954981562339</c:v>
                </c:pt>
                <c:pt idx="2959">
                  <c:v>20.859907265449483</c:v>
                </c:pt>
                <c:pt idx="2960">
                  <c:v>20.882570634151296</c:v>
                </c:pt>
                <c:pt idx="2961">
                  <c:v>20.988988639923306</c:v>
                </c:pt>
                <c:pt idx="2962">
                  <c:v>21.153436405258446</c:v>
                </c:pt>
                <c:pt idx="2963">
                  <c:v>21.323288206702017</c:v>
                </c:pt>
                <c:pt idx="2964">
                  <c:v>21.636157148556684</c:v>
                </c:pt>
                <c:pt idx="2965">
                  <c:v>22.006221041388514</c:v>
                </c:pt>
                <c:pt idx="2966">
                  <c:v>22.440037974328707</c:v>
                </c:pt>
                <c:pt idx="2967">
                  <c:v>22.821960828161725</c:v>
                </c:pt>
                <c:pt idx="2968">
                  <c:v>23.114956725625987</c:v>
                </c:pt>
                <c:pt idx="2969">
                  <c:v>23.36289368974418</c:v>
                </c:pt>
                <c:pt idx="2970">
                  <c:v>23.508661141375214</c:v>
                </c:pt>
                <c:pt idx="2971">
                  <c:v>23.558704554944644</c:v>
                </c:pt>
                <c:pt idx="2972">
                  <c:v>23.522409945502869</c:v>
                </c:pt>
                <c:pt idx="2973">
                  <c:v>23.4782520705316</c:v>
                </c:pt>
                <c:pt idx="2974">
                  <c:v>23.428131827666594</c:v>
                </c:pt>
                <c:pt idx="2975">
                  <c:v>23.373019235930816</c:v>
                </c:pt>
                <c:pt idx="2976">
                  <c:v>23.268844306640052</c:v>
                </c:pt>
                <c:pt idx="2977">
                  <c:v>23.164760752036493</c:v>
                </c:pt>
                <c:pt idx="2978">
                  <c:v>23.059855131889478</c:v>
                </c:pt>
                <c:pt idx="2979">
                  <c:v>22.952310249144311</c:v>
                </c:pt>
                <c:pt idx="2980">
                  <c:v>22.841238978736165</c:v>
                </c:pt>
                <c:pt idx="2981">
                  <c:v>22.736900679335644</c:v>
                </c:pt>
                <c:pt idx="2982">
                  <c:v>22.808078010682983</c:v>
                </c:pt>
                <c:pt idx="2983">
                  <c:v>23.044490335877178</c:v>
                </c:pt>
                <c:pt idx="2984">
                  <c:v>23.377609194719238</c:v>
                </c:pt>
                <c:pt idx="2985">
                  <c:v>23.724211084806822</c:v>
                </c:pt>
                <c:pt idx="2986">
                  <c:v>24</c:v>
                </c:pt>
                <c:pt idx="2987">
                  <c:v>24</c:v>
                </c:pt>
                <c:pt idx="2988">
                  <c:v>24</c:v>
                </c:pt>
                <c:pt idx="2989">
                  <c:v>24</c:v>
                </c:pt>
                <c:pt idx="2990">
                  <c:v>24</c:v>
                </c:pt>
                <c:pt idx="2991">
                  <c:v>24</c:v>
                </c:pt>
                <c:pt idx="2992">
                  <c:v>24</c:v>
                </c:pt>
                <c:pt idx="2993">
                  <c:v>24</c:v>
                </c:pt>
                <c:pt idx="2994">
                  <c:v>24</c:v>
                </c:pt>
                <c:pt idx="2995">
                  <c:v>23.979541969568487</c:v>
                </c:pt>
                <c:pt idx="2996">
                  <c:v>23.900000000099997</c:v>
                </c:pt>
                <c:pt idx="2997">
                  <c:v>23.900000000099997</c:v>
                </c:pt>
                <c:pt idx="2998">
                  <c:v>23.900000000099997</c:v>
                </c:pt>
                <c:pt idx="2999">
                  <c:v>23.886880554581953</c:v>
                </c:pt>
                <c:pt idx="3000">
                  <c:v>23.814255927163213</c:v>
                </c:pt>
                <c:pt idx="3001">
                  <c:v>23.735943266093262</c:v>
                </c:pt>
                <c:pt idx="3002">
                  <c:v>23.656560185243812</c:v>
                </c:pt>
                <c:pt idx="3003">
                  <c:v>23.569729082689637</c:v>
                </c:pt>
                <c:pt idx="3004">
                  <c:v>23.481909652621191</c:v>
                </c:pt>
                <c:pt idx="3005">
                  <c:v>23.410292625121414</c:v>
                </c:pt>
                <c:pt idx="3006">
                  <c:v>23.506551342282684</c:v>
                </c:pt>
                <c:pt idx="3007">
                  <c:v>23.779297253887933</c:v>
                </c:pt>
                <c:pt idx="3008">
                  <c:v>24</c:v>
                </c:pt>
                <c:pt idx="3009">
                  <c:v>24</c:v>
                </c:pt>
                <c:pt idx="3010">
                  <c:v>24</c:v>
                </c:pt>
                <c:pt idx="3011">
                  <c:v>24</c:v>
                </c:pt>
                <c:pt idx="3012">
                  <c:v>24</c:v>
                </c:pt>
                <c:pt idx="3013">
                  <c:v>24</c:v>
                </c:pt>
                <c:pt idx="3014">
                  <c:v>24</c:v>
                </c:pt>
                <c:pt idx="3015">
                  <c:v>24</c:v>
                </c:pt>
                <c:pt idx="3016">
                  <c:v>24</c:v>
                </c:pt>
                <c:pt idx="3017">
                  <c:v>24</c:v>
                </c:pt>
                <c:pt idx="3018">
                  <c:v>24</c:v>
                </c:pt>
                <c:pt idx="3019">
                  <c:v>24</c:v>
                </c:pt>
                <c:pt idx="3020">
                  <c:v>23.922180704141351</c:v>
                </c:pt>
                <c:pt idx="3021">
                  <c:v>23.900000000099997</c:v>
                </c:pt>
                <c:pt idx="3022">
                  <c:v>23.900000000099997</c:v>
                </c:pt>
                <c:pt idx="3023">
                  <c:v>23.900000000099997</c:v>
                </c:pt>
                <c:pt idx="3024">
                  <c:v>23.846412693214798</c:v>
                </c:pt>
                <c:pt idx="3025">
                  <c:v>23.796992046096175</c:v>
                </c:pt>
                <c:pt idx="3026">
                  <c:v>23.743484867751224</c:v>
                </c:pt>
                <c:pt idx="3027">
                  <c:v>23.678630062884221</c:v>
                </c:pt>
                <c:pt idx="3028">
                  <c:v>23.608924906197675</c:v>
                </c:pt>
                <c:pt idx="3029">
                  <c:v>23.542760423144991</c:v>
                </c:pt>
                <c:pt idx="3030">
                  <c:v>23.652139312739124</c:v>
                </c:pt>
                <c:pt idx="3031">
                  <c:v>23.900000000099997</c:v>
                </c:pt>
                <c:pt idx="3032">
                  <c:v>23.924988223705448</c:v>
                </c:pt>
                <c:pt idx="3033">
                  <c:v>23.999539008410267</c:v>
                </c:pt>
                <c:pt idx="3034">
                  <c:v>24</c:v>
                </c:pt>
                <c:pt idx="3035">
                  <c:v>24</c:v>
                </c:pt>
                <c:pt idx="3036">
                  <c:v>24</c:v>
                </c:pt>
                <c:pt idx="3037">
                  <c:v>24</c:v>
                </c:pt>
                <c:pt idx="3038">
                  <c:v>24</c:v>
                </c:pt>
                <c:pt idx="3039">
                  <c:v>24</c:v>
                </c:pt>
                <c:pt idx="3040">
                  <c:v>24</c:v>
                </c:pt>
                <c:pt idx="3041">
                  <c:v>24</c:v>
                </c:pt>
                <c:pt idx="3042">
                  <c:v>23.963928861238337</c:v>
                </c:pt>
                <c:pt idx="3043">
                  <c:v>23.900000000099997</c:v>
                </c:pt>
                <c:pt idx="3044">
                  <c:v>23.898743830062134</c:v>
                </c:pt>
                <c:pt idx="3045">
                  <c:v>23.88563649026133</c:v>
                </c:pt>
                <c:pt idx="3046">
                  <c:v>23.86352986943966</c:v>
                </c:pt>
                <c:pt idx="3047">
                  <c:v>23.831598134063167</c:v>
                </c:pt>
                <c:pt idx="3048">
                  <c:v>23.751293226749791</c:v>
                </c:pt>
                <c:pt idx="3049">
                  <c:v>23.663549181378155</c:v>
                </c:pt>
                <c:pt idx="3050">
                  <c:v>23.580300964440895</c:v>
                </c:pt>
                <c:pt idx="3051">
                  <c:v>23.481428937264749</c:v>
                </c:pt>
                <c:pt idx="3052">
                  <c:v>23.382597180680339</c:v>
                </c:pt>
                <c:pt idx="3053">
                  <c:v>23.303120887513991</c:v>
                </c:pt>
                <c:pt idx="3054">
                  <c:v>23.485089301100306</c:v>
                </c:pt>
                <c:pt idx="3055">
                  <c:v>23.764219234553423</c:v>
                </c:pt>
                <c:pt idx="3056">
                  <c:v>24</c:v>
                </c:pt>
                <c:pt idx="3057">
                  <c:v>24</c:v>
                </c:pt>
                <c:pt idx="3058">
                  <c:v>24</c:v>
                </c:pt>
                <c:pt idx="3059">
                  <c:v>24</c:v>
                </c:pt>
                <c:pt idx="3060">
                  <c:v>24</c:v>
                </c:pt>
                <c:pt idx="3061">
                  <c:v>24</c:v>
                </c:pt>
                <c:pt idx="3062">
                  <c:v>24</c:v>
                </c:pt>
                <c:pt idx="3063">
                  <c:v>24</c:v>
                </c:pt>
                <c:pt idx="3064">
                  <c:v>24</c:v>
                </c:pt>
                <c:pt idx="3065">
                  <c:v>24</c:v>
                </c:pt>
                <c:pt idx="3066">
                  <c:v>24</c:v>
                </c:pt>
                <c:pt idx="3067">
                  <c:v>23.951022220480219</c:v>
                </c:pt>
                <c:pt idx="3068">
                  <c:v>23.900000000099997</c:v>
                </c:pt>
                <c:pt idx="3069">
                  <c:v>23.900000000099997</c:v>
                </c:pt>
                <c:pt idx="3070">
                  <c:v>23.900000000099997</c:v>
                </c:pt>
                <c:pt idx="3071">
                  <c:v>23.892355912495884</c:v>
                </c:pt>
                <c:pt idx="3072">
                  <c:v>23.831541794504414</c:v>
                </c:pt>
                <c:pt idx="3073">
                  <c:v>23.776789100400666</c:v>
                </c:pt>
                <c:pt idx="3074">
                  <c:v>23.718913819687653</c:v>
                </c:pt>
                <c:pt idx="3075">
                  <c:v>23.656120925444249</c:v>
                </c:pt>
                <c:pt idx="3076">
                  <c:v>23.584807570128532</c:v>
                </c:pt>
                <c:pt idx="3077">
                  <c:v>23.531340526235915</c:v>
                </c:pt>
                <c:pt idx="3078">
                  <c:v>23.545975074459282</c:v>
                </c:pt>
                <c:pt idx="3079">
                  <c:v>23.72140776032597</c:v>
                </c:pt>
                <c:pt idx="3080">
                  <c:v>23.840029697316201</c:v>
                </c:pt>
                <c:pt idx="3081">
                  <c:v>23.932392612790814</c:v>
                </c:pt>
                <c:pt idx="3082">
                  <c:v>24</c:v>
                </c:pt>
                <c:pt idx="3083">
                  <c:v>24</c:v>
                </c:pt>
                <c:pt idx="3084">
                  <c:v>24</c:v>
                </c:pt>
                <c:pt idx="3085">
                  <c:v>24</c:v>
                </c:pt>
                <c:pt idx="3086">
                  <c:v>24</c:v>
                </c:pt>
                <c:pt idx="3087">
                  <c:v>24</c:v>
                </c:pt>
                <c:pt idx="3088">
                  <c:v>24</c:v>
                </c:pt>
                <c:pt idx="3089">
                  <c:v>24</c:v>
                </c:pt>
                <c:pt idx="3090">
                  <c:v>24</c:v>
                </c:pt>
                <c:pt idx="3091">
                  <c:v>23.992936291123161</c:v>
                </c:pt>
                <c:pt idx="3092">
                  <c:v>23.900000000099997</c:v>
                </c:pt>
                <c:pt idx="3093">
                  <c:v>23.895093591452849</c:v>
                </c:pt>
                <c:pt idx="3094">
                  <c:v>23.88202142902065</c:v>
                </c:pt>
                <c:pt idx="3095">
                  <c:v>23.859037086910782</c:v>
                </c:pt>
                <c:pt idx="3096">
                  <c:v>23.787593346788231</c:v>
                </c:pt>
                <c:pt idx="3097">
                  <c:v>23.708625073492762</c:v>
                </c:pt>
                <c:pt idx="3098">
                  <c:v>23.632242937165536</c:v>
                </c:pt>
                <c:pt idx="3099">
                  <c:v>23.560247134495679</c:v>
                </c:pt>
                <c:pt idx="3100">
                  <c:v>23.486207476796494</c:v>
                </c:pt>
                <c:pt idx="3101">
                  <c:v>23.438397104693671</c:v>
                </c:pt>
                <c:pt idx="3102">
                  <c:v>23.502516728225174</c:v>
                </c:pt>
                <c:pt idx="3103">
                  <c:v>23.68990937862819</c:v>
                </c:pt>
                <c:pt idx="3104">
                  <c:v>23.90880990434551</c:v>
                </c:pt>
                <c:pt idx="3105">
                  <c:v>24</c:v>
                </c:pt>
                <c:pt idx="3106">
                  <c:v>24</c:v>
                </c:pt>
                <c:pt idx="3107">
                  <c:v>24</c:v>
                </c:pt>
                <c:pt idx="3108">
                  <c:v>24</c:v>
                </c:pt>
                <c:pt idx="3109">
                  <c:v>24</c:v>
                </c:pt>
                <c:pt idx="3110">
                  <c:v>24</c:v>
                </c:pt>
                <c:pt idx="3111">
                  <c:v>24</c:v>
                </c:pt>
                <c:pt idx="3112">
                  <c:v>24</c:v>
                </c:pt>
                <c:pt idx="3113">
                  <c:v>23.958199093247277</c:v>
                </c:pt>
                <c:pt idx="3114">
                  <c:v>23.900000000099997</c:v>
                </c:pt>
                <c:pt idx="3115">
                  <c:v>23.900000000099997</c:v>
                </c:pt>
                <c:pt idx="3116">
                  <c:v>23.900000000099997</c:v>
                </c:pt>
                <c:pt idx="3117">
                  <c:v>23.900000000099997</c:v>
                </c:pt>
                <c:pt idx="3118">
                  <c:v>23.900000000099997</c:v>
                </c:pt>
                <c:pt idx="3119">
                  <c:v>23.900000000099997</c:v>
                </c:pt>
                <c:pt idx="3120">
                  <c:v>23.845500133562478</c:v>
                </c:pt>
                <c:pt idx="3121">
                  <c:v>23.784225005305824</c:v>
                </c:pt>
                <c:pt idx="3122">
                  <c:v>23.718065027867375</c:v>
                </c:pt>
                <c:pt idx="3123">
                  <c:v>23.647979836216621</c:v>
                </c:pt>
                <c:pt idx="3124">
                  <c:v>23.567619340097242</c:v>
                </c:pt>
                <c:pt idx="3125">
                  <c:v>23.504333753423872</c:v>
                </c:pt>
                <c:pt idx="3126">
                  <c:v>23.617187699077782</c:v>
                </c:pt>
                <c:pt idx="3127">
                  <c:v>23.868212752892937</c:v>
                </c:pt>
                <c:pt idx="3128">
                  <c:v>23.933540619587227</c:v>
                </c:pt>
                <c:pt idx="3129">
                  <c:v>23.960257730800855</c:v>
                </c:pt>
                <c:pt idx="3130">
                  <c:v>24</c:v>
                </c:pt>
                <c:pt idx="3131">
                  <c:v>24</c:v>
                </c:pt>
                <c:pt idx="3132">
                  <c:v>24</c:v>
                </c:pt>
                <c:pt idx="3133">
                  <c:v>24</c:v>
                </c:pt>
                <c:pt idx="3134">
                  <c:v>24</c:v>
                </c:pt>
                <c:pt idx="3135">
                  <c:v>24</c:v>
                </c:pt>
                <c:pt idx="3136">
                  <c:v>24</c:v>
                </c:pt>
                <c:pt idx="3137">
                  <c:v>24</c:v>
                </c:pt>
                <c:pt idx="3138">
                  <c:v>24</c:v>
                </c:pt>
                <c:pt idx="3139">
                  <c:v>23.913278614020918</c:v>
                </c:pt>
                <c:pt idx="3140">
                  <c:v>23.900000000099997</c:v>
                </c:pt>
                <c:pt idx="3141">
                  <c:v>23.893268472148204</c:v>
                </c:pt>
                <c:pt idx="3142">
                  <c:v>23.875651100138704</c:v>
                </c:pt>
                <c:pt idx="3143">
                  <c:v>23.846340231355406</c:v>
                </c:pt>
                <c:pt idx="3144">
                  <c:v>23.764068135068523</c:v>
                </c:pt>
                <c:pt idx="3145">
                  <c:v>23.680763776100079</c:v>
                </c:pt>
                <c:pt idx="3146">
                  <c:v>23.590961744457015</c:v>
                </c:pt>
                <c:pt idx="3147">
                  <c:v>23.497462337201913</c:v>
                </c:pt>
                <c:pt idx="3148">
                  <c:v>23.403038864919889</c:v>
                </c:pt>
                <c:pt idx="3149">
                  <c:v>23.339789572536489</c:v>
                </c:pt>
                <c:pt idx="3150">
                  <c:v>23.407897389930998</c:v>
                </c:pt>
                <c:pt idx="3151">
                  <c:v>23.63072206516998</c:v>
                </c:pt>
                <c:pt idx="3152">
                  <c:v>23.900000000099997</c:v>
                </c:pt>
                <c:pt idx="3153">
                  <c:v>23.956448828889105</c:v>
                </c:pt>
                <c:pt idx="3154">
                  <c:v>24</c:v>
                </c:pt>
                <c:pt idx="3155">
                  <c:v>24</c:v>
                </c:pt>
                <c:pt idx="3156">
                  <c:v>24</c:v>
                </c:pt>
                <c:pt idx="3157">
                  <c:v>24</c:v>
                </c:pt>
                <c:pt idx="3158">
                  <c:v>24</c:v>
                </c:pt>
                <c:pt idx="3159">
                  <c:v>24</c:v>
                </c:pt>
                <c:pt idx="3160">
                  <c:v>24</c:v>
                </c:pt>
                <c:pt idx="3161">
                  <c:v>24</c:v>
                </c:pt>
                <c:pt idx="3162">
                  <c:v>24</c:v>
                </c:pt>
                <c:pt idx="3163">
                  <c:v>24</c:v>
                </c:pt>
                <c:pt idx="3164">
                  <c:v>23.900080931337321</c:v>
                </c:pt>
                <c:pt idx="3165">
                  <c:v>23.900000000099997</c:v>
                </c:pt>
                <c:pt idx="3166">
                  <c:v>23.900000000099997</c:v>
                </c:pt>
                <c:pt idx="3167">
                  <c:v>23.887793114234274</c:v>
                </c:pt>
                <c:pt idx="3168">
                  <c:v>23.825197848648919</c:v>
                </c:pt>
                <c:pt idx="3169">
                  <c:v>23.754080217442841</c:v>
                </c:pt>
                <c:pt idx="3170">
                  <c:v>23.677260029655148</c:v>
                </c:pt>
                <c:pt idx="3171">
                  <c:v>23.594792240853508</c:v>
                </c:pt>
                <c:pt idx="3172">
                  <c:v>23.508556396303131</c:v>
                </c:pt>
                <c:pt idx="3173">
                  <c:v>23.459193653008629</c:v>
                </c:pt>
                <c:pt idx="3174">
                  <c:v>23.513532410365112</c:v>
                </c:pt>
                <c:pt idx="3175">
                  <c:v>23.64248563184788</c:v>
                </c:pt>
                <c:pt idx="3176">
                  <c:v>23.900000000099997</c:v>
                </c:pt>
                <c:pt idx="3177">
                  <c:v>23.978869838760559</c:v>
                </c:pt>
                <c:pt idx="3178">
                  <c:v>24</c:v>
                </c:pt>
                <c:pt idx="3179">
                  <c:v>24</c:v>
                </c:pt>
                <c:pt idx="3180">
                  <c:v>24</c:v>
                </c:pt>
                <c:pt idx="3181">
                  <c:v>24</c:v>
                </c:pt>
                <c:pt idx="3182">
                  <c:v>24</c:v>
                </c:pt>
                <c:pt idx="3183">
                  <c:v>24</c:v>
                </c:pt>
                <c:pt idx="3184">
                  <c:v>24</c:v>
                </c:pt>
                <c:pt idx="3185">
                  <c:v>24</c:v>
                </c:pt>
                <c:pt idx="3186">
                  <c:v>24</c:v>
                </c:pt>
                <c:pt idx="3187">
                  <c:v>23.943241913724336</c:v>
                </c:pt>
                <c:pt idx="3188">
                  <c:v>23.900000000099997</c:v>
                </c:pt>
                <c:pt idx="3189">
                  <c:v>23.864979122926236</c:v>
                </c:pt>
                <c:pt idx="3190">
                  <c:v>23.818432466649153</c:v>
                </c:pt>
                <c:pt idx="3191">
                  <c:v>23.769596701785584</c:v>
                </c:pt>
                <c:pt idx="3192">
                  <c:v>23.683501385033747</c:v>
                </c:pt>
                <c:pt idx="3193">
                  <c:v>23.595498090343686</c:v>
                </c:pt>
                <c:pt idx="3194">
                  <c:v>23.494654489080926</c:v>
                </c:pt>
                <c:pt idx="3195">
                  <c:v>23.383832002304171</c:v>
                </c:pt>
                <c:pt idx="3196">
                  <c:v>23.271339833456306</c:v>
                </c:pt>
                <c:pt idx="3197">
                  <c:v>23.214056569103217</c:v>
                </c:pt>
                <c:pt idx="3198">
                  <c:v>23.40708687144345</c:v>
                </c:pt>
                <c:pt idx="3199">
                  <c:v>23.721532623377591</c:v>
                </c:pt>
                <c:pt idx="3200">
                  <c:v>23.980768024841169</c:v>
                </c:pt>
                <c:pt idx="3201">
                  <c:v>24</c:v>
                </c:pt>
                <c:pt idx="3202">
                  <c:v>24</c:v>
                </c:pt>
                <c:pt idx="3203">
                  <c:v>24</c:v>
                </c:pt>
                <c:pt idx="3204">
                  <c:v>24</c:v>
                </c:pt>
                <c:pt idx="3205">
                  <c:v>24</c:v>
                </c:pt>
                <c:pt idx="3206">
                  <c:v>24</c:v>
                </c:pt>
                <c:pt idx="3207">
                  <c:v>24</c:v>
                </c:pt>
                <c:pt idx="3208">
                  <c:v>24</c:v>
                </c:pt>
                <c:pt idx="3209">
                  <c:v>24</c:v>
                </c:pt>
                <c:pt idx="3210">
                  <c:v>24</c:v>
                </c:pt>
                <c:pt idx="3211">
                  <c:v>24</c:v>
                </c:pt>
                <c:pt idx="3212">
                  <c:v>23.900000000099997</c:v>
                </c:pt>
                <c:pt idx="3213">
                  <c:v>23.900000000099997</c:v>
                </c:pt>
                <c:pt idx="3214">
                  <c:v>23.883230315972668</c:v>
                </c:pt>
                <c:pt idx="3215">
                  <c:v>23.847458488680406</c:v>
                </c:pt>
                <c:pt idx="3216">
                  <c:v>23.762437936784856</c:v>
                </c:pt>
                <c:pt idx="3217">
                  <c:v>23.680061847698134</c:v>
                </c:pt>
                <c:pt idx="3218">
                  <c:v>23.590266580542757</c:v>
                </c:pt>
                <c:pt idx="3219">
                  <c:v>23.49129851467201</c:v>
                </c:pt>
                <c:pt idx="3220">
                  <c:v>23.396021883527688</c:v>
                </c:pt>
                <c:pt idx="3221">
                  <c:v>23.349562836946525</c:v>
                </c:pt>
                <c:pt idx="3222">
                  <c:v>23.505494268549032</c:v>
                </c:pt>
                <c:pt idx="3223">
                  <c:v>23.804887486692849</c:v>
                </c:pt>
                <c:pt idx="3224">
                  <c:v>24</c:v>
                </c:pt>
                <c:pt idx="3225">
                  <c:v>24</c:v>
                </c:pt>
                <c:pt idx="3226">
                  <c:v>24</c:v>
                </c:pt>
                <c:pt idx="3227">
                  <c:v>24</c:v>
                </c:pt>
                <c:pt idx="3228">
                  <c:v>24</c:v>
                </c:pt>
                <c:pt idx="3229">
                  <c:v>24</c:v>
                </c:pt>
                <c:pt idx="3230">
                  <c:v>24</c:v>
                </c:pt>
                <c:pt idx="3231">
                  <c:v>24</c:v>
                </c:pt>
                <c:pt idx="3232">
                  <c:v>24</c:v>
                </c:pt>
                <c:pt idx="3233">
                  <c:v>24</c:v>
                </c:pt>
                <c:pt idx="3234">
                  <c:v>24</c:v>
                </c:pt>
                <c:pt idx="3235">
                  <c:v>24</c:v>
                </c:pt>
                <c:pt idx="3236">
                  <c:v>23.908071791297111</c:v>
                </c:pt>
                <c:pt idx="3237">
                  <c:v>23.900000000099997</c:v>
                </c:pt>
                <c:pt idx="3238">
                  <c:v>23.889618233538918</c:v>
                </c:pt>
                <c:pt idx="3239">
                  <c:v>23.867473240636418</c:v>
                </c:pt>
                <c:pt idx="3240">
                  <c:v>23.795035641603878</c:v>
                </c:pt>
                <c:pt idx="3241">
                  <c:v>23.71690820652659</c:v>
                </c:pt>
                <c:pt idx="3242">
                  <c:v>23.633145768384335</c:v>
                </c:pt>
                <c:pt idx="3243">
                  <c:v>23.547452870340464</c:v>
                </c:pt>
                <c:pt idx="3244">
                  <c:v>23.465323474161099</c:v>
                </c:pt>
                <c:pt idx="3245">
                  <c:v>23.438708405285297</c:v>
                </c:pt>
                <c:pt idx="3246">
                  <c:v>23.54590216965796</c:v>
                </c:pt>
                <c:pt idx="3247">
                  <c:v>23.772899517927012</c:v>
                </c:pt>
                <c:pt idx="3248">
                  <c:v>24</c:v>
                </c:pt>
                <c:pt idx="3249">
                  <c:v>24</c:v>
                </c:pt>
                <c:pt idx="3250">
                  <c:v>24</c:v>
                </c:pt>
                <c:pt idx="3251">
                  <c:v>24</c:v>
                </c:pt>
                <c:pt idx="3252">
                  <c:v>24</c:v>
                </c:pt>
                <c:pt idx="3253">
                  <c:v>24</c:v>
                </c:pt>
                <c:pt idx="3254">
                  <c:v>24</c:v>
                </c:pt>
                <c:pt idx="3255">
                  <c:v>24</c:v>
                </c:pt>
                <c:pt idx="3256">
                  <c:v>24</c:v>
                </c:pt>
                <c:pt idx="3257">
                  <c:v>23.900000000099997</c:v>
                </c:pt>
                <c:pt idx="3258">
                  <c:v>23.900000000099997</c:v>
                </c:pt>
                <c:pt idx="3259">
                  <c:v>23.896918710757493</c:v>
                </c:pt>
                <c:pt idx="3260">
                  <c:v>23.895145715442094</c:v>
                </c:pt>
                <c:pt idx="3261">
                  <c:v>23.884810729647704</c:v>
                </c:pt>
                <c:pt idx="3262">
                  <c:v>23.878225580774863</c:v>
                </c:pt>
                <c:pt idx="3263">
                  <c:v>23.86531597544997</c:v>
                </c:pt>
                <c:pt idx="3264">
                  <c:v>23.802937322168876</c:v>
                </c:pt>
                <c:pt idx="3265">
                  <c:v>23.736597014034754</c:v>
                </c:pt>
                <c:pt idx="3266">
                  <c:v>23.668158348840826</c:v>
                </c:pt>
                <c:pt idx="3267">
                  <c:v>23.599466667769718</c:v>
                </c:pt>
                <c:pt idx="3268">
                  <c:v>23.525961610875154</c:v>
                </c:pt>
                <c:pt idx="3269">
                  <c:v>23.444039326075888</c:v>
                </c:pt>
                <c:pt idx="3270">
                  <c:v>23.372907751987118</c:v>
                </c:pt>
                <c:pt idx="3271">
                  <c:v>23.357431799430824</c:v>
                </c:pt>
                <c:pt idx="3272">
                  <c:v>23.429704177702373</c:v>
                </c:pt>
                <c:pt idx="3273">
                  <c:v>23.558040261316918</c:v>
                </c:pt>
                <c:pt idx="3274">
                  <c:v>23.612549991434932</c:v>
                </c:pt>
                <c:pt idx="3275">
                  <c:v>23.691182995251754</c:v>
                </c:pt>
                <c:pt idx="3276">
                  <c:v>23.846084353040059</c:v>
                </c:pt>
                <c:pt idx="3277">
                  <c:v>23.900000000099997</c:v>
                </c:pt>
                <c:pt idx="3278">
                  <c:v>23.900000000099997</c:v>
                </c:pt>
                <c:pt idx="3279">
                  <c:v>23.900000000099997</c:v>
                </c:pt>
                <c:pt idx="3280">
                  <c:v>23.900000000099997</c:v>
                </c:pt>
                <c:pt idx="3281">
                  <c:v>23.900000000099997</c:v>
                </c:pt>
                <c:pt idx="3282">
                  <c:v>23.900000000099997</c:v>
                </c:pt>
                <c:pt idx="3283">
                  <c:v>23.871534622843335</c:v>
                </c:pt>
                <c:pt idx="3284">
                  <c:v>23.833754461005203</c:v>
                </c:pt>
                <c:pt idx="3285">
                  <c:v>23.782945918697081</c:v>
                </c:pt>
                <c:pt idx="3286">
                  <c:v>23.734452137882101</c:v>
                </c:pt>
                <c:pt idx="3287">
                  <c:v>23.680037774320724</c:v>
                </c:pt>
                <c:pt idx="3288">
                  <c:v>23.576554344375786</c:v>
                </c:pt>
                <c:pt idx="3289">
                  <c:v>23.466767707568984</c:v>
                </c:pt>
                <c:pt idx="3290">
                  <c:v>23.357126525504125</c:v>
                </c:pt>
                <c:pt idx="3291">
                  <c:v>23.249454515737746</c:v>
                </c:pt>
                <c:pt idx="3292">
                  <c:v>23.144645260998406</c:v>
                </c:pt>
                <c:pt idx="3293">
                  <c:v>23.042229385715331</c:v>
                </c:pt>
                <c:pt idx="3294">
                  <c:v>22.943760964932753</c:v>
                </c:pt>
                <c:pt idx="3295">
                  <c:v>22.902577585446206</c:v>
                </c:pt>
                <c:pt idx="3296">
                  <c:v>22.892485239523936</c:v>
                </c:pt>
                <c:pt idx="3297">
                  <c:v>22.873272414278365</c:v>
                </c:pt>
                <c:pt idx="3298">
                  <c:v>22.990459825071056</c:v>
                </c:pt>
                <c:pt idx="3299">
                  <c:v>23.18411800526188</c:v>
                </c:pt>
                <c:pt idx="3300">
                  <c:v>23.403109108399303</c:v>
                </c:pt>
                <c:pt idx="3301">
                  <c:v>23.579756709258053</c:v>
                </c:pt>
                <c:pt idx="3302">
                  <c:v>23.74357881669561</c:v>
                </c:pt>
                <c:pt idx="3303">
                  <c:v>23.900000000099997</c:v>
                </c:pt>
                <c:pt idx="3304">
                  <c:v>23.900000000099997</c:v>
                </c:pt>
                <c:pt idx="3305">
                  <c:v>23.900000000099997</c:v>
                </c:pt>
                <c:pt idx="3306">
                  <c:v>23.900000000099997</c:v>
                </c:pt>
                <c:pt idx="3307">
                  <c:v>23.88508684717327</c:v>
                </c:pt>
                <c:pt idx="3308">
                  <c:v>23.828667586113312</c:v>
                </c:pt>
                <c:pt idx="3309">
                  <c:v>23.75874431334643</c:v>
                </c:pt>
                <c:pt idx="3310">
                  <c:v>23.696795368744223</c:v>
                </c:pt>
                <c:pt idx="3311">
                  <c:v>23.631793187836518</c:v>
                </c:pt>
                <c:pt idx="3312">
                  <c:v>23.505048140264002</c:v>
                </c:pt>
                <c:pt idx="3313">
                  <c:v>23.394125489816325</c:v>
                </c:pt>
                <c:pt idx="3314">
                  <c:v>23.287922040141613</c:v>
                </c:pt>
                <c:pt idx="3315">
                  <c:v>23.182742073667995</c:v>
                </c:pt>
                <c:pt idx="3316">
                  <c:v>23.077663167430181</c:v>
                </c:pt>
                <c:pt idx="3317">
                  <c:v>22.9779139144214</c:v>
                </c:pt>
                <c:pt idx="3318">
                  <c:v>22.961446559786932</c:v>
                </c:pt>
                <c:pt idx="3319">
                  <c:v>22.969159862959369</c:v>
                </c:pt>
                <c:pt idx="3320">
                  <c:v>23.072843357685382</c:v>
                </c:pt>
                <c:pt idx="3321">
                  <c:v>23.140739366762098</c:v>
                </c:pt>
                <c:pt idx="3322">
                  <c:v>23.147991911896291</c:v>
                </c:pt>
                <c:pt idx="3323">
                  <c:v>23.158551366582884</c:v>
                </c:pt>
                <c:pt idx="3324">
                  <c:v>23.272571029920893</c:v>
                </c:pt>
                <c:pt idx="3325">
                  <c:v>23.468095060811478</c:v>
                </c:pt>
                <c:pt idx="3326">
                  <c:v>23.465779136026342</c:v>
                </c:pt>
                <c:pt idx="3327">
                  <c:v>23.443371867305643</c:v>
                </c:pt>
                <c:pt idx="3328">
                  <c:v>23.539908475581182</c:v>
                </c:pt>
                <c:pt idx="3329">
                  <c:v>23.57683857089301</c:v>
                </c:pt>
                <c:pt idx="3330">
                  <c:v>23.546282967366846</c:v>
                </c:pt>
                <c:pt idx="3331">
                  <c:v>23.495518655394225</c:v>
                </c:pt>
                <c:pt idx="3332">
                  <c:v>23.443015989486899</c:v>
                </c:pt>
                <c:pt idx="3333">
                  <c:v>23.36220828874065</c:v>
                </c:pt>
                <c:pt idx="3334">
                  <c:v>23.270316056749799</c:v>
                </c:pt>
                <c:pt idx="3335">
                  <c:v>23.192085225812729</c:v>
                </c:pt>
                <c:pt idx="3336">
                  <c:v>23.078703242697838</c:v>
                </c:pt>
                <c:pt idx="3337">
                  <c:v>22.969151601305391</c:v>
                </c:pt>
                <c:pt idx="3338">
                  <c:v>22.854267792088923</c:v>
                </c:pt>
                <c:pt idx="3339">
                  <c:v>22.739578559091623</c:v>
                </c:pt>
                <c:pt idx="3340">
                  <c:v>22.623256907876808</c:v>
                </c:pt>
                <c:pt idx="3341">
                  <c:v>22.626023325189561</c:v>
                </c:pt>
                <c:pt idx="3342">
                  <c:v>22.662835746722514</c:v>
                </c:pt>
                <c:pt idx="3343">
                  <c:v>22.676889540138028</c:v>
                </c:pt>
                <c:pt idx="3344">
                  <c:v>22.679812426852678</c:v>
                </c:pt>
                <c:pt idx="3345">
                  <c:v>22.86510225728934</c:v>
                </c:pt>
                <c:pt idx="3346">
                  <c:v>23.120619965625458</c:v>
                </c:pt>
                <c:pt idx="3347">
                  <c:v>23.354319756582743</c:v>
                </c:pt>
                <c:pt idx="3348">
                  <c:v>23.622516837641729</c:v>
                </c:pt>
                <c:pt idx="3349">
                  <c:v>23.857514637963487</c:v>
                </c:pt>
                <c:pt idx="3350">
                  <c:v>23.900000000099997</c:v>
                </c:pt>
                <c:pt idx="3351">
                  <c:v>23.900000000099997</c:v>
                </c:pt>
                <c:pt idx="3352">
                  <c:v>23.900000000099997</c:v>
                </c:pt>
                <c:pt idx="3353">
                  <c:v>23.900000000099997</c:v>
                </c:pt>
                <c:pt idx="3354">
                  <c:v>23.900000000099997</c:v>
                </c:pt>
                <c:pt idx="3355">
                  <c:v>23.900000000099997</c:v>
                </c:pt>
                <c:pt idx="3356">
                  <c:v>23.834305928621308</c:v>
                </c:pt>
                <c:pt idx="3357">
                  <c:v>23.744252006767052</c:v>
                </c:pt>
                <c:pt idx="3358">
                  <c:v>23.647765457811079</c:v>
                </c:pt>
                <c:pt idx="3359">
                  <c:v>23.543995713362158</c:v>
                </c:pt>
                <c:pt idx="3360">
                  <c:v>23.399845577464841</c:v>
                </c:pt>
                <c:pt idx="3361">
                  <c:v>23.254346938225652</c:v>
                </c:pt>
                <c:pt idx="3362">
                  <c:v>23.111163029787651</c:v>
                </c:pt>
                <c:pt idx="3363">
                  <c:v>22.982134820558155</c:v>
                </c:pt>
                <c:pt idx="3364">
                  <c:v>22.85891285511881</c:v>
                </c:pt>
                <c:pt idx="3365">
                  <c:v>22.759774614155234</c:v>
                </c:pt>
                <c:pt idx="3366">
                  <c:v>22.66126704376191</c:v>
                </c:pt>
                <c:pt idx="3367">
                  <c:v>22.612864613065081</c:v>
                </c:pt>
                <c:pt idx="3368">
                  <c:v>22.609291360371024</c:v>
                </c:pt>
                <c:pt idx="3369">
                  <c:v>22.61576454178546</c:v>
                </c:pt>
                <c:pt idx="3370">
                  <c:v>22.620751657484021</c:v>
                </c:pt>
                <c:pt idx="3371">
                  <c:v>22.684514378203026</c:v>
                </c:pt>
                <c:pt idx="3372">
                  <c:v>22.808639688047116</c:v>
                </c:pt>
                <c:pt idx="3373">
                  <c:v>22.816234363652455</c:v>
                </c:pt>
                <c:pt idx="3374">
                  <c:v>22.796326726862588</c:v>
                </c:pt>
                <c:pt idx="3375">
                  <c:v>22.751333466607161</c:v>
                </c:pt>
                <c:pt idx="3376">
                  <c:v>22.757025652784346</c:v>
                </c:pt>
                <c:pt idx="3377">
                  <c:v>22.764208607735167</c:v>
                </c:pt>
                <c:pt idx="3378">
                  <c:v>22.738863888450894</c:v>
                </c:pt>
                <c:pt idx="3379">
                  <c:v>22.698729637983654</c:v>
                </c:pt>
                <c:pt idx="3380">
                  <c:v>22.650348014996524</c:v>
                </c:pt>
                <c:pt idx="3381">
                  <c:v>22.599080691330304</c:v>
                </c:pt>
                <c:pt idx="3382">
                  <c:v>22.547394871478609</c:v>
                </c:pt>
                <c:pt idx="3383">
                  <c:v>22.498032267448341</c:v>
                </c:pt>
                <c:pt idx="3384">
                  <c:v>22.401377032506076</c:v>
                </c:pt>
                <c:pt idx="3385">
                  <c:v>22.305653264569493</c:v>
                </c:pt>
                <c:pt idx="3386">
                  <c:v>22.20628918882457</c:v>
                </c:pt>
                <c:pt idx="3387">
                  <c:v>22.106057565893696</c:v>
                </c:pt>
                <c:pt idx="3388">
                  <c:v>21.999491398419718</c:v>
                </c:pt>
                <c:pt idx="3389">
                  <c:v>21.919490237868434</c:v>
                </c:pt>
                <c:pt idx="3390">
                  <c:v>21.874482786964865</c:v>
                </c:pt>
                <c:pt idx="3391">
                  <c:v>21.837204960997504</c:v>
                </c:pt>
                <c:pt idx="3392">
                  <c:v>21.815144242240901</c:v>
                </c:pt>
                <c:pt idx="3393">
                  <c:v>21.937803524168558</c:v>
                </c:pt>
                <c:pt idx="3394">
                  <c:v>22.106316654387307</c:v>
                </c:pt>
                <c:pt idx="3395">
                  <c:v>22.270209103577191</c:v>
                </c:pt>
                <c:pt idx="3396">
                  <c:v>22.422346203116415</c:v>
                </c:pt>
                <c:pt idx="3397">
                  <c:v>22.492668216582025</c:v>
                </c:pt>
                <c:pt idx="3398">
                  <c:v>22.487422807353305</c:v>
                </c:pt>
                <c:pt idx="3399">
                  <c:v>22.476150817474885</c:v>
                </c:pt>
                <c:pt idx="3400">
                  <c:v>22.44041600833463</c:v>
                </c:pt>
                <c:pt idx="3401">
                  <c:v>22.728615616099205</c:v>
                </c:pt>
                <c:pt idx="3402">
                  <c:v>22.952745028896341</c:v>
                </c:pt>
                <c:pt idx="3403">
                  <c:v>23.137823210149289</c:v>
                </c:pt>
                <c:pt idx="3404">
                  <c:v>23.088534900538978</c:v>
                </c:pt>
                <c:pt idx="3405">
                  <c:v>23.016618693818582</c:v>
                </c:pt>
                <c:pt idx="3406">
                  <c:v>22.936269947436028</c:v>
                </c:pt>
                <c:pt idx="3407">
                  <c:v>22.854870403038802</c:v>
                </c:pt>
                <c:pt idx="3408">
                  <c:v>22.722836729282509</c:v>
                </c:pt>
                <c:pt idx="3409">
                  <c:v>22.601201061255374</c:v>
                </c:pt>
                <c:pt idx="3410">
                  <c:v>22.477087358189188</c:v>
                </c:pt>
                <c:pt idx="3411">
                  <c:v>22.364207895705434</c:v>
                </c:pt>
                <c:pt idx="3412">
                  <c:v>22.258804170759454</c:v>
                </c:pt>
                <c:pt idx="3413">
                  <c:v>22.231709523584652</c:v>
                </c:pt>
                <c:pt idx="3414">
                  <c:v>22.230554077148962</c:v>
                </c:pt>
                <c:pt idx="3415">
                  <c:v>22.237527962640034</c:v>
                </c:pt>
                <c:pt idx="3416">
                  <c:v>22.370505485041448</c:v>
                </c:pt>
                <c:pt idx="3417">
                  <c:v>22.561897563539063</c:v>
                </c:pt>
                <c:pt idx="3418">
                  <c:v>22.779468805543406</c:v>
                </c:pt>
                <c:pt idx="3419">
                  <c:v>22.921190317812133</c:v>
                </c:pt>
                <c:pt idx="3420">
                  <c:v>23.110265156889245</c:v>
                </c:pt>
                <c:pt idx="3421">
                  <c:v>23.183940964604734</c:v>
                </c:pt>
                <c:pt idx="3422">
                  <c:v>23.310666698973048</c:v>
                </c:pt>
                <c:pt idx="3423">
                  <c:v>23.313819808300885</c:v>
                </c:pt>
                <c:pt idx="3424">
                  <c:v>23.391865962125685</c:v>
                </c:pt>
                <c:pt idx="3425">
                  <c:v>23.492090784912385</c:v>
                </c:pt>
                <c:pt idx="3426">
                  <c:v>23.491062796420625</c:v>
                </c:pt>
                <c:pt idx="3427">
                  <c:v>23.475086696007406</c:v>
                </c:pt>
                <c:pt idx="3428">
                  <c:v>23.449636068485962</c:v>
                </c:pt>
                <c:pt idx="3429">
                  <c:v>23.419867910533714</c:v>
                </c:pt>
                <c:pt idx="3430">
                  <c:v>23.39038662847566</c:v>
                </c:pt>
                <c:pt idx="3431">
                  <c:v>23.361189457687303</c:v>
                </c:pt>
                <c:pt idx="3432">
                  <c:v>23.285417881253437</c:v>
                </c:pt>
                <c:pt idx="3433">
                  <c:v>23.210376515898762</c:v>
                </c:pt>
                <c:pt idx="3434">
                  <c:v>23.136058324575281</c:v>
                </c:pt>
                <c:pt idx="3435">
                  <c:v>23.063368897703388</c:v>
                </c:pt>
                <c:pt idx="3436">
                  <c:v>22.989554859914559</c:v>
                </c:pt>
                <c:pt idx="3437">
                  <c:v>22.917788151626631</c:v>
                </c:pt>
                <c:pt idx="3438">
                  <c:v>22.840739808782338</c:v>
                </c:pt>
                <c:pt idx="3439">
                  <c:v>22.804956761460446</c:v>
                </c:pt>
                <c:pt idx="3440">
                  <c:v>22.89010161767526</c:v>
                </c:pt>
                <c:pt idx="3441">
                  <c:v>23.120839444472299</c:v>
                </c:pt>
                <c:pt idx="3442">
                  <c:v>23.3625822416295</c:v>
                </c:pt>
                <c:pt idx="3443">
                  <c:v>23.579200020248649</c:v>
                </c:pt>
                <c:pt idx="3444">
                  <c:v>23.816250879370251</c:v>
                </c:pt>
                <c:pt idx="3445">
                  <c:v>23.900000000099997</c:v>
                </c:pt>
                <c:pt idx="3446">
                  <c:v>23.900000000099997</c:v>
                </c:pt>
                <c:pt idx="3447">
                  <c:v>23.900000000099997</c:v>
                </c:pt>
                <c:pt idx="3448">
                  <c:v>23.892156161192105</c:v>
                </c:pt>
                <c:pt idx="3449">
                  <c:v>23.900000000099997</c:v>
                </c:pt>
                <c:pt idx="3450">
                  <c:v>23.871627600129912</c:v>
                </c:pt>
                <c:pt idx="3451">
                  <c:v>23.840474594732367</c:v>
                </c:pt>
                <c:pt idx="3452">
                  <c:v>23.793918895550817</c:v>
                </c:pt>
                <c:pt idx="3453">
                  <c:v>23.748057047057355</c:v>
                </c:pt>
                <c:pt idx="3454">
                  <c:v>23.705374848395138</c:v>
                </c:pt>
                <c:pt idx="3455">
                  <c:v>23.663103978305113</c:v>
                </c:pt>
                <c:pt idx="3456">
                  <c:v>23.572559574573628</c:v>
                </c:pt>
                <c:pt idx="3457">
                  <c:v>23.491100784606314</c:v>
                </c:pt>
                <c:pt idx="3458">
                  <c:v>23.415902371338746</c:v>
                </c:pt>
                <c:pt idx="3459">
                  <c:v>23.344166324530896</c:v>
                </c:pt>
                <c:pt idx="3460">
                  <c:v>23.272209038729759</c:v>
                </c:pt>
                <c:pt idx="3461">
                  <c:v>23.202488254103478</c:v>
                </c:pt>
                <c:pt idx="3462">
                  <c:v>23.14099216284032</c:v>
                </c:pt>
                <c:pt idx="3463">
                  <c:v>23.101941903721251</c:v>
                </c:pt>
                <c:pt idx="3464">
                  <c:v>23.131932393884856</c:v>
                </c:pt>
                <c:pt idx="3465">
                  <c:v>23.215730617840762</c:v>
                </c:pt>
                <c:pt idx="3466">
                  <c:v>23.266598360406693</c:v>
                </c:pt>
                <c:pt idx="3467">
                  <c:v>23.356489305031129</c:v>
                </c:pt>
                <c:pt idx="3468">
                  <c:v>23.488597212381688</c:v>
                </c:pt>
                <c:pt idx="3469">
                  <c:v>23.601361241808871</c:v>
                </c:pt>
                <c:pt idx="3470">
                  <c:v>23.696461572781189</c:v>
                </c:pt>
                <c:pt idx="3471">
                  <c:v>23.847092373686635</c:v>
                </c:pt>
                <c:pt idx="3472">
                  <c:v>23.900000000099997</c:v>
                </c:pt>
                <c:pt idx="3473">
                  <c:v>23.900000000099997</c:v>
                </c:pt>
                <c:pt idx="3474">
                  <c:v>23.900000000099997</c:v>
                </c:pt>
                <c:pt idx="3475">
                  <c:v>23.900000000099997</c:v>
                </c:pt>
                <c:pt idx="3476">
                  <c:v>23.851326082120345</c:v>
                </c:pt>
                <c:pt idx="3477">
                  <c:v>23.800348202007449</c:v>
                </c:pt>
                <c:pt idx="3478">
                  <c:v>23.74347367842611</c:v>
                </c:pt>
                <c:pt idx="3479">
                  <c:v>23.68714725492659</c:v>
                </c:pt>
                <c:pt idx="3480">
                  <c:v>23.579945072270508</c:v>
                </c:pt>
                <c:pt idx="3481">
                  <c:v>23.468300639696569</c:v>
                </c:pt>
                <c:pt idx="3482">
                  <c:v>23.35134420753819</c:v>
                </c:pt>
                <c:pt idx="3483">
                  <c:v>23.230039527215528</c:v>
                </c:pt>
                <c:pt idx="3484">
                  <c:v>23.10990386073286</c:v>
                </c:pt>
                <c:pt idx="3485">
                  <c:v>23.052296019539622</c:v>
                </c:pt>
                <c:pt idx="3486">
                  <c:v>23.032864025409722</c:v>
                </c:pt>
                <c:pt idx="3487">
                  <c:v>23.104432470177244</c:v>
                </c:pt>
                <c:pt idx="3488">
                  <c:v>23.202404077031357</c:v>
                </c:pt>
                <c:pt idx="3489">
                  <c:v>23.413065174483865</c:v>
                </c:pt>
                <c:pt idx="3490">
                  <c:v>23.692387010763905</c:v>
                </c:pt>
                <c:pt idx="3491">
                  <c:v>23.900000000099997</c:v>
                </c:pt>
                <c:pt idx="3492">
                  <c:v>23.900000000099997</c:v>
                </c:pt>
                <c:pt idx="3493">
                  <c:v>23.900000000099997</c:v>
                </c:pt>
                <c:pt idx="3494">
                  <c:v>23.900000000099997</c:v>
                </c:pt>
                <c:pt idx="3495">
                  <c:v>23.900000000099997</c:v>
                </c:pt>
                <c:pt idx="3496">
                  <c:v>23.900000000099997</c:v>
                </c:pt>
                <c:pt idx="3497">
                  <c:v>23.900000000099997</c:v>
                </c:pt>
                <c:pt idx="3498">
                  <c:v>23.900000000099997</c:v>
                </c:pt>
                <c:pt idx="3499">
                  <c:v>23.887236562206276</c:v>
                </c:pt>
                <c:pt idx="3500">
                  <c:v>23.849601007393421</c:v>
                </c:pt>
                <c:pt idx="3501">
                  <c:v>23.815978385228821</c:v>
                </c:pt>
                <c:pt idx="3502">
                  <c:v>23.786330023059513</c:v>
                </c:pt>
                <c:pt idx="3503">
                  <c:v>23.76791809813967</c:v>
                </c:pt>
                <c:pt idx="3504">
                  <c:v>23.711040866974258</c:v>
                </c:pt>
                <c:pt idx="3505">
                  <c:v>23.661099679549917</c:v>
                </c:pt>
                <c:pt idx="3506">
                  <c:v>23.580612747431577</c:v>
                </c:pt>
                <c:pt idx="3507">
                  <c:v>23.485387954210402</c:v>
                </c:pt>
                <c:pt idx="3508">
                  <c:v>23.388343163863581</c:v>
                </c:pt>
                <c:pt idx="3509">
                  <c:v>23.299141691546218</c:v>
                </c:pt>
                <c:pt idx="3510">
                  <c:v>23.250671123156224</c:v>
                </c:pt>
                <c:pt idx="3511">
                  <c:v>23.262589255966027</c:v>
                </c:pt>
                <c:pt idx="3512">
                  <c:v>23.242373510273797</c:v>
                </c:pt>
                <c:pt idx="3513">
                  <c:v>23.369028876926151</c:v>
                </c:pt>
                <c:pt idx="3514">
                  <c:v>23.51219449474538</c:v>
                </c:pt>
                <c:pt idx="3515">
                  <c:v>23.718956048768945</c:v>
                </c:pt>
                <c:pt idx="3516">
                  <c:v>23.900000000099997</c:v>
                </c:pt>
                <c:pt idx="3517">
                  <c:v>23.900000000099997</c:v>
                </c:pt>
                <c:pt idx="3518">
                  <c:v>23.900000000099997</c:v>
                </c:pt>
                <c:pt idx="3519">
                  <c:v>23.900000000099997</c:v>
                </c:pt>
                <c:pt idx="3520">
                  <c:v>23.900000000099997</c:v>
                </c:pt>
                <c:pt idx="3521">
                  <c:v>23.900000000099997</c:v>
                </c:pt>
                <c:pt idx="3522">
                  <c:v>23.886478438033233</c:v>
                </c:pt>
                <c:pt idx="3523">
                  <c:v>23.900000000099997</c:v>
                </c:pt>
                <c:pt idx="3524">
                  <c:v>23.851989873254457</c:v>
                </c:pt>
                <c:pt idx="3525">
                  <c:v>23.796442797921316</c:v>
                </c:pt>
                <c:pt idx="3526">
                  <c:v>23.745081268653554</c:v>
                </c:pt>
                <c:pt idx="3527">
                  <c:v>23.695127270364836</c:v>
                </c:pt>
                <c:pt idx="3528">
                  <c:v>23.595148661476728</c:v>
                </c:pt>
                <c:pt idx="3529">
                  <c:v>23.492483308357148</c:v>
                </c:pt>
                <c:pt idx="3530">
                  <c:v>23.382594304912725</c:v>
                </c:pt>
                <c:pt idx="3531">
                  <c:v>23.27102662341343</c:v>
                </c:pt>
                <c:pt idx="3532">
                  <c:v>23.161446679897761</c:v>
                </c:pt>
                <c:pt idx="3533">
                  <c:v>23.053835318524349</c:v>
                </c:pt>
                <c:pt idx="3534">
                  <c:v>22.953851197336999</c:v>
                </c:pt>
                <c:pt idx="3535">
                  <c:v>22.879724673018877</c:v>
                </c:pt>
                <c:pt idx="3536">
                  <c:v>22.82436452352135</c:v>
                </c:pt>
                <c:pt idx="3537">
                  <c:v>22.831765155137106</c:v>
                </c:pt>
                <c:pt idx="3538">
                  <c:v>22.953662087357582</c:v>
                </c:pt>
                <c:pt idx="3539">
                  <c:v>22.934747166891658</c:v>
                </c:pt>
                <c:pt idx="3540">
                  <c:v>22.914456724015412</c:v>
                </c:pt>
                <c:pt idx="3541">
                  <c:v>22.900949784025737</c:v>
                </c:pt>
                <c:pt idx="3542">
                  <c:v>22.881697718061396</c:v>
                </c:pt>
                <c:pt idx="3543">
                  <c:v>22.859930940202158</c:v>
                </c:pt>
                <c:pt idx="3544">
                  <c:v>22.818206930104729</c:v>
                </c:pt>
                <c:pt idx="3545">
                  <c:v>22.774683807740495</c:v>
                </c:pt>
                <c:pt idx="3546">
                  <c:v>22.746343423018477</c:v>
                </c:pt>
                <c:pt idx="3547">
                  <c:v>22.712747811080405</c:v>
                </c:pt>
                <c:pt idx="3548">
                  <c:v>22.642455185890686</c:v>
                </c:pt>
                <c:pt idx="3549">
                  <c:v>22.565712255194917</c:v>
                </c:pt>
                <c:pt idx="3550">
                  <c:v>22.486058657915166</c:v>
                </c:pt>
                <c:pt idx="3551">
                  <c:v>22.419948517902341</c:v>
                </c:pt>
                <c:pt idx="3552">
                  <c:v>22.29758154654634</c:v>
                </c:pt>
                <c:pt idx="3553">
                  <c:v>22.1727435877253</c:v>
                </c:pt>
                <c:pt idx="3554">
                  <c:v>22.047283573663016</c:v>
                </c:pt>
                <c:pt idx="3555">
                  <c:v>21.930333095632324</c:v>
                </c:pt>
                <c:pt idx="3556">
                  <c:v>21.812684550666674</c:v>
                </c:pt>
                <c:pt idx="3557">
                  <c:v>21.739841952212835</c:v>
                </c:pt>
                <c:pt idx="3558">
                  <c:v>21.753128550351132</c:v>
                </c:pt>
                <c:pt idx="3559">
                  <c:v>21.750824409500119</c:v>
                </c:pt>
                <c:pt idx="3560">
                  <c:v>21.736566265138052</c:v>
                </c:pt>
                <c:pt idx="3561">
                  <c:v>21.922712195302445</c:v>
                </c:pt>
                <c:pt idx="3562">
                  <c:v>22.126463537843446</c:v>
                </c:pt>
                <c:pt idx="3563">
                  <c:v>22.305636216477538</c:v>
                </c:pt>
                <c:pt idx="3564">
                  <c:v>22.52015289740012</c:v>
                </c:pt>
                <c:pt idx="3565">
                  <c:v>22.72993505639678</c:v>
                </c:pt>
                <c:pt idx="3566">
                  <c:v>23.038501833836676</c:v>
                </c:pt>
                <c:pt idx="3567">
                  <c:v>23.32393514169101</c:v>
                </c:pt>
                <c:pt idx="3568">
                  <c:v>23.499932360358979</c:v>
                </c:pt>
                <c:pt idx="3569">
                  <c:v>23.535030889716261</c:v>
                </c:pt>
                <c:pt idx="3570">
                  <c:v>23.67823049531151</c:v>
                </c:pt>
                <c:pt idx="3571">
                  <c:v>23.662106955344015</c:v>
                </c:pt>
                <c:pt idx="3572">
                  <c:v>23.609140065999515</c:v>
                </c:pt>
                <c:pt idx="3573">
                  <c:v>23.534031903875878</c:v>
                </c:pt>
                <c:pt idx="3574">
                  <c:v>23.453259641937994</c:v>
                </c:pt>
                <c:pt idx="3575">
                  <c:v>23.364140186188493</c:v>
                </c:pt>
                <c:pt idx="3576">
                  <c:v>23.218985639992155</c:v>
                </c:pt>
                <c:pt idx="3577">
                  <c:v>23.066104352395008</c:v>
                </c:pt>
                <c:pt idx="3578">
                  <c:v>22.909221024653714</c:v>
                </c:pt>
                <c:pt idx="3579">
                  <c:v>22.752024463059399</c:v>
                </c:pt>
                <c:pt idx="3580">
                  <c:v>22.607071048177275</c:v>
                </c:pt>
                <c:pt idx="3581">
                  <c:v>22.573916106865962</c:v>
                </c:pt>
                <c:pt idx="3582">
                  <c:v>22.633106487354969</c:v>
                </c:pt>
                <c:pt idx="3583">
                  <c:v>22.735431324676942</c:v>
                </c:pt>
                <c:pt idx="3584">
                  <c:v>22.784271725247162</c:v>
                </c:pt>
                <c:pt idx="3585">
                  <c:v>22.819443047611013</c:v>
                </c:pt>
                <c:pt idx="3586">
                  <c:v>22.991730516760622</c:v>
                </c:pt>
                <c:pt idx="3587">
                  <c:v>23.196042220608916</c:v>
                </c:pt>
                <c:pt idx="3588">
                  <c:v>23.227593401164942</c:v>
                </c:pt>
                <c:pt idx="3589">
                  <c:v>23.225998664973304</c:v>
                </c:pt>
                <c:pt idx="3590">
                  <c:v>23.372474077902861</c:v>
                </c:pt>
                <c:pt idx="3591">
                  <c:v>23.751583785937637</c:v>
                </c:pt>
                <c:pt idx="3592">
                  <c:v>23.900000000099997</c:v>
                </c:pt>
                <c:pt idx="3593">
                  <c:v>23.900000000099997</c:v>
                </c:pt>
                <c:pt idx="3594">
                  <c:v>23.872118269681057</c:v>
                </c:pt>
                <c:pt idx="3595">
                  <c:v>23.829940756474645</c:v>
                </c:pt>
                <c:pt idx="3596">
                  <c:v>23.790362950412071</c:v>
                </c:pt>
                <c:pt idx="3597">
                  <c:v>23.726284177534115</c:v>
                </c:pt>
                <c:pt idx="3598">
                  <c:v>23.651872216298344</c:v>
                </c:pt>
                <c:pt idx="3599">
                  <c:v>23.564488968738146</c:v>
                </c:pt>
                <c:pt idx="3600">
                  <c:v>23.421966458536016</c:v>
                </c:pt>
                <c:pt idx="3601">
                  <c:v>23.269866722683762</c:v>
                </c:pt>
                <c:pt idx="3602">
                  <c:v>23.115582534173743</c:v>
                </c:pt>
                <c:pt idx="3603">
                  <c:v>22.958222384935347</c:v>
                </c:pt>
                <c:pt idx="3604">
                  <c:v>22.804893922436897</c:v>
                </c:pt>
                <c:pt idx="3605">
                  <c:v>22.761031394234809</c:v>
                </c:pt>
                <c:pt idx="3606">
                  <c:v>22.856373712774253</c:v>
                </c:pt>
                <c:pt idx="3607">
                  <c:v>23.079486833670639</c:v>
                </c:pt>
                <c:pt idx="3608">
                  <c:v>23.362565888448049</c:v>
                </c:pt>
                <c:pt idx="3609">
                  <c:v>23.655387471913038</c:v>
                </c:pt>
                <c:pt idx="3610">
                  <c:v>23.900000000099997</c:v>
                </c:pt>
                <c:pt idx="3611">
                  <c:v>23.900000000099997</c:v>
                </c:pt>
                <c:pt idx="3612">
                  <c:v>23.900000000099997</c:v>
                </c:pt>
                <c:pt idx="3613">
                  <c:v>23.900000000099997</c:v>
                </c:pt>
                <c:pt idx="3614">
                  <c:v>23.900000000099997</c:v>
                </c:pt>
                <c:pt idx="3615">
                  <c:v>23.901015531777229</c:v>
                </c:pt>
                <c:pt idx="3616">
                  <c:v>23.900000000099997</c:v>
                </c:pt>
                <c:pt idx="3617">
                  <c:v>23.900000000099997</c:v>
                </c:pt>
                <c:pt idx="3618">
                  <c:v>23.900000000099997</c:v>
                </c:pt>
                <c:pt idx="3619">
                  <c:v>23.900000000099997</c:v>
                </c:pt>
                <c:pt idx="3620">
                  <c:v>23.868898013368792</c:v>
                </c:pt>
                <c:pt idx="3621">
                  <c:v>23.810450315243795</c:v>
                </c:pt>
                <c:pt idx="3622">
                  <c:v>23.748915639282647</c:v>
                </c:pt>
                <c:pt idx="3623">
                  <c:v>23.686148854011581</c:v>
                </c:pt>
                <c:pt idx="3624">
                  <c:v>23.570743256079457</c:v>
                </c:pt>
                <c:pt idx="3625">
                  <c:v>23.451887024237802</c:v>
                </c:pt>
                <c:pt idx="3626">
                  <c:v>23.314099898174224</c:v>
                </c:pt>
                <c:pt idx="3627">
                  <c:v>23.184028544932872</c:v>
                </c:pt>
                <c:pt idx="3628">
                  <c:v>23.045801832565438</c:v>
                </c:pt>
                <c:pt idx="3629">
                  <c:v>23.052961611502557</c:v>
                </c:pt>
                <c:pt idx="3630">
                  <c:v>23.213462503632282</c:v>
                </c:pt>
                <c:pt idx="3631">
                  <c:v>23.504555937656221</c:v>
                </c:pt>
                <c:pt idx="3632">
                  <c:v>23.809437473226225</c:v>
                </c:pt>
                <c:pt idx="3633">
                  <c:v>23.900000000099997</c:v>
                </c:pt>
                <c:pt idx="3634">
                  <c:v>23.900000000099997</c:v>
                </c:pt>
                <c:pt idx="3635">
                  <c:v>23.900000000099997</c:v>
                </c:pt>
                <c:pt idx="3636">
                  <c:v>23.900000000099997</c:v>
                </c:pt>
                <c:pt idx="3637">
                  <c:v>23.923475367123334</c:v>
                </c:pt>
                <c:pt idx="3638">
                  <c:v>23.972320198641693</c:v>
                </c:pt>
                <c:pt idx="3639">
                  <c:v>24</c:v>
                </c:pt>
                <c:pt idx="3640">
                  <c:v>24</c:v>
                </c:pt>
                <c:pt idx="3641">
                  <c:v>24</c:v>
                </c:pt>
                <c:pt idx="3642">
                  <c:v>23.979002587225708</c:v>
                </c:pt>
                <c:pt idx="3643">
                  <c:v>23.900000000099997</c:v>
                </c:pt>
                <c:pt idx="3644">
                  <c:v>23.883036251284924</c:v>
                </c:pt>
                <c:pt idx="3645">
                  <c:v>23.846353734542753</c:v>
                </c:pt>
                <c:pt idx="3646">
                  <c:v>23.78812329575095</c:v>
                </c:pt>
                <c:pt idx="3647">
                  <c:v>23.704902353737946</c:v>
                </c:pt>
                <c:pt idx="3648">
                  <c:v>23.564676917617991</c:v>
                </c:pt>
                <c:pt idx="3649">
                  <c:v>23.42215259615152</c:v>
                </c:pt>
                <c:pt idx="3650">
                  <c:v>23.276438984056341</c:v>
                </c:pt>
                <c:pt idx="3651">
                  <c:v>23.129391935847604</c:v>
                </c:pt>
                <c:pt idx="3652">
                  <c:v>22.986906409108574</c:v>
                </c:pt>
                <c:pt idx="3653">
                  <c:v>22.99618798870625</c:v>
                </c:pt>
                <c:pt idx="3654">
                  <c:v>23.181060844947279</c:v>
                </c:pt>
                <c:pt idx="3655">
                  <c:v>23.514608989549231</c:v>
                </c:pt>
                <c:pt idx="3656">
                  <c:v>23.869861780088989</c:v>
                </c:pt>
                <c:pt idx="3657">
                  <c:v>24</c:v>
                </c:pt>
                <c:pt idx="3658">
                  <c:v>24</c:v>
                </c:pt>
                <c:pt idx="3659">
                  <c:v>24</c:v>
                </c:pt>
                <c:pt idx="3660">
                  <c:v>24</c:v>
                </c:pt>
                <c:pt idx="3661">
                  <c:v>24</c:v>
                </c:pt>
                <c:pt idx="3662">
                  <c:v>24</c:v>
                </c:pt>
                <c:pt idx="3663">
                  <c:v>24</c:v>
                </c:pt>
                <c:pt idx="3664">
                  <c:v>24</c:v>
                </c:pt>
                <c:pt idx="3665">
                  <c:v>24</c:v>
                </c:pt>
                <c:pt idx="3666">
                  <c:v>24</c:v>
                </c:pt>
                <c:pt idx="3667">
                  <c:v>23.937828545891598</c:v>
                </c:pt>
                <c:pt idx="3668">
                  <c:v>23.900000000099997</c:v>
                </c:pt>
                <c:pt idx="3669">
                  <c:v>23.898743830062134</c:v>
                </c:pt>
                <c:pt idx="3670">
                  <c:v>23.890199288522936</c:v>
                </c:pt>
                <c:pt idx="3671">
                  <c:v>23.86896125564283</c:v>
                </c:pt>
                <c:pt idx="3672">
                  <c:v>23.793771637644912</c:v>
                </c:pt>
                <c:pt idx="3673">
                  <c:v>23.709268466214148</c:v>
                </c:pt>
                <c:pt idx="3674">
                  <c:v>23.621929413680032</c:v>
                </c:pt>
                <c:pt idx="3675">
                  <c:v>23.532694369095942</c:v>
                </c:pt>
                <c:pt idx="3676">
                  <c:v>23.445959504933139</c:v>
                </c:pt>
                <c:pt idx="3677">
                  <c:v>23.502608003559406</c:v>
                </c:pt>
                <c:pt idx="3678">
                  <c:v>23.667609263365865</c:v>
                </c:pt>
                <c:pt idx="3679">
                  <c:v>23.900000000099997</c:v>
                </c:pt>
                <c:pt idx="3680">
                  <c:v>23.915484367462213</c:v>
                </c:pt>
                <c:pt idx="3681">
                  <c:v>23.987056424453968</c:v>
                </c:pt>
                <c:pt idx="3682">
                  <c:v>24</c:v>
                </c:pt>
                <c:pt idx="3683">
                  <c:v>24</c:v>
                </c:pt>
                <c:pt idx="3684">
                  <c:v>24</c:v>
                </c:pt>
                <c:pt idx="3685">
                  <c:v>24</c:v>
                </c:pt>
                <c:pt idx="3686">
                  <c:v>24</c:v>
                </c:pt>
                <c:pt idx="3687">
                  <c:v>24</c:v>
                </c:pt>
                <c:pt idx="3688">
                  <c:v>24</c:v>
                </c:pt>
                <c:pt idx="3689">
                  <c:v>24</c:v>
                </c:pt>
                <c:pt idx="3690">
                  <c:v>24</c:v>
                </c:pt>
                <c:pt idx="3691">
                  <c:v>24</c:v>
                </c:pt>
                <c:pt idx="3692">
                  <c:v>23.91057137244368</c:v>
                </c:pt>
                <c:pt idx="3693">
                  <c:v>23.900000000099997</c:v>
                </c:pt>
                <c:pt idx="3694">
                  <c:v>23.900000000099997</c:v>
                </c:pt>
                <c:pt idx="3695">
                  <c:v>23.897831270409814</c:v>
                </c:pt>
                <c:pt idx="3696">
                  <c:v>23.843352303931685</c:v>
                </c:pt>
                <c:pt idx="3697">
                  <c:v>23.784835553277404</c:v>
                </c:pt>
                <c:pt idx="3698">
                  <c:v>23.725970169203528</c:v>
                </c:pt>
                <c:pt idx="3699">
                  <c:v>23.66402183253518</c:v>
                </c:pt>
                <c:pt idx="3700">
                  <c:v>23.601922641753557</c:v>
                </c:pt>
                <c:pt idx="3701">
                  <c:v>23.677377639257188</c:v>
                </c:pt>
                <c:pt idx="3702">
                  <c:v>23.855627058962256</c:v>
                </c:pt>
                <c:pt idx="3703">
                  <c:v>24</c:v>
                </c:pt>
                <c:pt idx="3704">
                  <c:v>24</c:v>
                </c:pt>
                <c:pt idx="3705">
                  <c:v>24</c:v>
                </c:pt>
                <c:pt idx="3706">
                  <c:v>24</c:v>
                </c:pt>
                <c:pt idx="3707">
                  <c:v>24</c:v>
                </c:pt>
                <c:pt idx="3708">
                  <c:v>24</c:v>
                </c:pt>
                <c:pt idx="3709">
                  <c:v>24</c:v>
                </c:pt>
                <c:pt idx="3710">
                  <c:v>24</c:v>
                </c:pt>
                <c:pt idx="3711">
                  <c:v>24</c:v>
                </c:pt>
                <c:pt idx="3712">
                  <c:v>24</c:v>
                </c:pt>
                <c:pt idx="3713">
                  <c:v>24</c:v>
                </c:pt>
                <c:pt idx="3714">
                  <c:v>24</c:v>
                </c:pt>
                <c:pt idx="3715">
                  <c:v>24</c:v>
                </c:pt>
                <c:pt idx="3716">
                  <c:v>23.913089881728791</c:v>
                </c:pt>
                <c:pt idx="3717">
                  <c:v>23.900000000099997</c:v>
                </c:pt>
                <c:pt idx="3718">
                  <c:v>23.896006151105169</c:v>
                </c:pt>
                <c:pt idx="3719">
                  <c:v>23.87836239606921</c:v>
                </c:pt>
                <c:pt idx="3720">
                  <c:v>23.800344500274768</c:v>
                </c:pt>
                <c:pt idx="3721">
                  <c:v>23.71851566508936</c:v>
                </c:pt>
                <c:pt idx="3722">
                  <c:v>23.638387974469797</c:v>
                </c:pt>
                <c:pt idx="3723">
                  <c:v>23.559945034476982</c:v>
                </c:pt>
                <c:pt idx="3724">
                  <c:v>23.485096412805525</c:v>
                </c:pt>
                <c:pt idx="3725">
                  <c:v>23.42328073337136</c:v>
                </c:pt>
                <c:pt idx="3726">
                  <c:v>23.382588745739817</c:v>
                </c:pt>
                <c:pt idx="3727">
                  <c:v>23.348995075820405</c:v>
                </c:pt>
                <c:pt idx="3728">
                  <c:v>23.334193342783557</c:v>
                </c:pt>
                <c:pt idx="3729">
                  <c:v>23.339314132594136</c:v>
                </c:pt>
                <c:pt idx="3730">
                  <c:v>23.452618374223942</c:v>
                </c:pt>
                <c:pt idx="3731">
                  <c:v>23.656388248879697</c:v>
                </c:pt>
                <c:pt idx="3732">
                  <c:v>23.890184600828636</c:v>
                </c:pt>
                <c:pt idx="3733">
                  <c:v>24</c:v>
                </c:pt>
                <c:pt idx="3734">
                  <c:v>23.982561821704998</c:v>
                </c:pt>
                <c:pt idx="3735">
                  <c:v>23.995270645181325</c:v>
                </c:pt>
                <c:pt idx="3736">
                  <c:v>23.947941356650045</c:v>
                </c:pt>
                <c:pt idx="3737">
                  <c:v>23.916446405991501</c:v>
                </c:pt>
                <c:pt idx="3738">
                  <c:v>23.900000000099997</c:v>
                </c:pt>
                <c:pt idx="3739">
                  <c:v>23.900000000099997</c:v>
                </c:pt>
                <c:pt idx="3740">
                  <c:v>23.900000000099997</c:v>
                </c:pt>
                <c:pt idx="3741">
                  <c:v>23.889618233538918</c:v>
                </c:pt>
                <c:pt idx="3742">
                  <c:v>23.874773717854989</c:v>
                </c:pt>
                <c:pt idx="3743">
                  <c:v>23.85915969919418</c:v>
                </c:pt>
                <c:pt idx="3744">
                  <c:v>23.792277575718018</c:v>
                </c:pt>
                <c:pt idx="3745">
                  <c:v>23.719652078050053</c:v>
                </c:pt>
                <c:pt idx="3746">
                  <c:v>23.650464151640691</c:v>
                </c:pt>
                <c:pt idx="3747">
                  <c:v>23.58194298964073</c:v>
                </c:pt>
                <c:pt idx="3748">
                  <c:v>23.519991156250182</c:v>
                </c:pt>
                <c:pt idx="3749">
                  <c:v>23.463915894208963</c:v>
                </c:pt>
                <c:pt idx="3750">
                  <c:v>23.440278272866117</c:v>
                </c:pt>
                <c:pt idx="3751">
                  <c:v>23.458381074136078</c:v>
                </c:pt>
                <c:pt idx="3752">
                  <c:v>23.481876511619561</c:v>
                </c:pt>
                <c:pt idx="3753">
                  <c:v>23.462505071261571</c:v>
                </c:pt>
                <c:pt idx="3754">
                  <c:v>23.519726348615851</c:v>
                </c:pt>
                <c:pt idx="3755">
                  <c:v>23.664237161529261</c:v>
                </c:pt>
                <c:pt idx="3756">
                  <c:v>23.846839428423586</c:v>
                </c:pt>
                <c:pt idx="3757">
                  <c:v>23.973841859695881</c:v>
                </c:pt>
                <c:pt idx="3758">
                  <c:v>24</c:v>
                </c:pt>
                <c:pt idx="3759">
                  <c:v>23.920698558265396</c:v>
                </c:pt>
                <c:pt idx="3760">
                  <c:v>23.900000000099997</c:v>
                </c:pt>
                <c:pt idx="3761">
                  <c:v>23.900000000099997</c:v>
                </c:pt>
                <c:pt idx="3762">
                  <c:v>23.89267216062704</c:v>
                </c:pt>
                <c:pt idx="3763">
                  <c:v>23.897388263608214</c:v>
                </c:pt>
                <c:pt idx="3764">
                  <c:v>23.886609827430604</c:v>
                </c:pt>
                <c:pt idx="3765">
                  <c:v>23.861756147596569</c:v>
                </c:pt>
                <c:pt idx="3766">
                  <c:v>23.82801638628213</c:v>
                </c:pt>
                <c:pt idx="3767">
                  <c:v>23.781825940091796</c:v>
                </c:pt>
                <c:pt idx="3768">
                  <c:v>23.684662054278455</c:v>
                </c:pt>
                <c:pt idx="3769">
                  <c:v>23.587521977689583</c:v>
                </c:pt>
                <c:pt idx="3770">
                  <c:v>23.493143159832524</c:v>
                </c:pt>
                <c:pt idx="3771">
                  <c:v>23.400586430790089</c:v>
                </c:pt>
                <c:pt idx="3772">
                  <c:v>23.309834231082817</c:v>
                </c:pt>
                <c:pt idx="3773">
                  <c:v>23.233249328906705</c:v>
                </c:pt>
                <c:pt idx="3774">
                  <c:v>23.187127497539134</c:v>
                </c:pt>
                <c:pt idx="3775">
                  <c:v>23.308495018608557</c:v>
                </c:pt>
                <c:pt idx="3776">
                  <c:v>23.377175693504601</c:v>
                </c:pt>
                <c:pt idx="3777">
                  <c:v>23.470208842778373</c:v>
                </c:pt>
                <c:pt idx="3778">
                  <c:v>23.588142068836266</c:v>
                </c:pt>
                <c:pt idx="3779">
                  <c:v>23.726269118184202</c:v>
                </c:pt>
                <c:pt idx="3780">
                  <c:v>23.900000000099997</c:v>
                </c:pt>
                <c:pt idx="3781">
                  <c:v>23.900000000099997</c:v>
                </c:pt>
                <c:pt idx="3782">
                  <c:v>23.901606092546285</c:v>
                </c:pt>
                <c:pt idx="3783">
                  <c:v>23.910530878158898</c:v>
                </c:pt>
                <c:pt idx="3784">
                  <c:v>23.917364404866991</c:v>
                </c:pt>
                <c:pt idx="3785">
                  <c:v>23.900000000099997</c:v>
                </c:pt>
                <c:pt idx="3786">
                  <c:v>23.900000000099997</c:v>
                </c:pt>
                <c:pt idx="3787">
                  <c:v>23.900000000099997</c:v>
                </c:pt>
                <c:pt idx="3788">
                  <c:v>23.894542015921662</c:v>
                </c:pt>
                <c:pt idx="3789">
                  <c:v>23.891513325201288</c:v>
                </c:pt>
                <c:pt idx="3790">
                  <c:v>23.883951023727651</c:v>
                </c:pt>
                <c:pt idx="3791">
                  <c:v>23.858210407146515</c:v>
                </c:pt>
                <c:pt idx="3792">
                  <c:v>23.774911358261004</c:v>
                </c:pt>
                <c:pt idx="3793">
                  <c:v>23.680551787265969</c:v>
                </c:pt>
                <c:pt idx="3794">
                  <c:v>23.584363880994157</c:v>
                </c:pt>
                <c:pt idx="3795">
                  <c:v>23.485452699469896</c:v>
                </c:pt>
                <c:pt idx="3796">
                  <c:v>23.388407285172669</c:v>
                </c:pt>
                <c:pt idx="3797">
                  <c:v>23.306263754100002</c:v>
                </c:pt>
                <c:pt idx="3798">
                  <c:v>23.247639213430009</c:v>
                </c:pt>
                <c:pt idx="3799">
                  <c:v>23.291675063320287</c:v>
                </c:pt>
                <c:pt idx="3800">
                  <c:v>23.411284325229747</c:v>
                </c:pt>
                <c:pt idx="3801">
                  <c:v>23.534954495922108</c:v>
                </c:pt>
                <c:pt idx="3802">
                  <c:v>23.6981394140311</c:v>
                </c:pt>
                <c:pt idx="3803">
                  <c:v>23.842011991778044</c:v>
                </c:pt>
                <c:pt idx="3804">
                  <c:v>23.900000000099997</c:v>
                </c:pt>
                <c:pt idx="3805">
                  <c:v>23.900000000099997</c:v>
                </c:pt>
                <c:pt idx="3806">
                  <c:v>23.900000000099997</c:v>
                </c:pt>
                <c:pt idx="3807">
                  <c:v>23.900000000099997</c:v>
                </c:pt>
                <c:pt idx="3808">
                  <c:v>23.900000000099997</c:v>
                </c:pt>
                <c:pt idx="3809">
                  <c:v>23.900000000099997</c:v>
                </c:pt>
                <c:pt idx="3810">
                  <c:v>23.900000000099997</c:v>
                </c:pt>
                <c:pt idx="3811">
                  <c:v>23.900000000099997</c:v>
                </c:pt>
                <c:pt idx="3812">
                  <c:v>23.889108444125799</c:v>
                </c:pt>
                <c:pt idx="3813">
                  <c:v>23.858755327195649</c:v>
                </c:pt>
                <c:pt idx="3814">
                  <c:v>23.823219365498495</c:v>
                </c:pt>
                <c:pt idx="3815">
                  <c:v>23.783463065788844</c:v>
                </c:pt>
                <c:pt idx="3816">
                  <c:v>23.692671320552829</c:v>
                </c:pt>
                <c:pt idx="3817">
                  <c:v>23.59819173757986</c:v>
                </c:pt>
                <c:pt idx="3818">
                  <c:v>23.500059856581533</c:v>
                </c:pt>
                <c:pt idx="3819">
                  <c:v>23.396485755468419</c:v>
                </c:pt>
                <c:pt idx="3820">
                  <c:v>23.317543860503207</c:v>
                </c:pt>
                <c:pt idx="3821">
                  <c:v>23.348324788501131</c:v>
                </c:pt>
                <c:pt idx="3822">
                  <c:v>23.467914640765297</c:v>
                </c:pt>
                <c:pt idx="3823">
                  <c:v>23.69156717484988</c:v>
                </c:pt>
                <c:pt idx="3824">
                  <c:v>23.900000000099997</c:v>
                </c:pt>
                <c:pt idx="3825">
                  <c:v>23.900000000099997</c:v>
                </c:pt>
                <c:pt idx="3826">
                  <c:v>23.900000000099997</c:v>
                </c:pt>
                <c:pt idx="3827">
                  <c:v>23.900000000099997</c:v>
                </c:pt>
                <c:pt idx="3828">
                  <c:v>23.900000000099997</c:v>
                </c:pt>
                <c:pt idx="3829">
                  <c:v>23.900000000099997</c:v>
                </c:pt>
                <c:pt idx="3830">
                  <c:v>23.908428157660797</c:v>
                </c:pt>
                <c:pt idx="3831">
                  <c:v>23.914554222544893</c:v>
                </c:pt>
                <c:pt idx="3832">
                  <c:v>23.93042300538993</c:v>
                </c:pt>
                <c:pt idx="3833">
                  <c:v>23.900000000099997</c:v>
                </c:pt>
                <c:pt idx="3834">
                  <c:v>23.900000000099997</c:v>
                </c:pt>
                <c:pt idx="3835">
                  <c:v>23.900000000099997</c:v>
                </c:pt>
                <c:pt idx="3836">
                  <c:v>23.895596372931003</c:v>
                </c:pt>
                <c:pt idx="3837">
                  <c:v>23.839629061531948</c:v>
                </c:pt>
                <c:pt idx="3838">
                  <c:v>23.765949914359723</c:v>
                </c:pt>
                <c:pt idx="3839">
                  <c:v>23.684767776644033</c:v>
                </c:pt>
                <c:pt idx="3840">
                  <c:v>23.54929917581066</c:v>
                </c:pt>
                <c:pt idx="3841">
                  <c:v>23.40874816902722</c:v>
                </c:pt>
                <c:pt idx="3842">
                  <c:v>23.264988854771133</c:v>
                </c:pt>
                <c:pt idx="3843">
                  <c:v>23.122614949779933</c:v>
                </c:pt>
                <c:pt idx="3844">
                  <c:v>22.999858400551151</c:v>
                </c:pt>
                <c:pt idx="3845">
                  <c:v>22.975339911952279</c:v>
                </c:pt>
                <c:pt idx="3846">
                  <c:v>22.897053524535728</c:v>
                </c:pt>
                <c:pt idx="3847">
                  <c:v>22.976172939410279</c:v>
                </c:pt>
                <c:pt idx="3848">
                  <c:v>23.20900446390463</c:v>
                </c:pt>
                <c:pt idx="3849">
                  <c:v>23.48020737839099</c:v>
                </c:pt>
                <c:pt idx="3850">
                  <c:v>23.739421064663496</c:v>
                </c:pt>
                <c:pt idx="3851">
                  <c:v>23.900000000099997</c:v>
                </c:pt>
                <c:pt idx="3852">
                  <c:v>23.90448045926605</c:v>
                </c:pt>
                <c:pt idx="3853">
                  <c:v>23.900000000099997</c:v>
                </c:pt>
                <c:pt idx="3854">
                  <c:v>23.929840057391335</c:v>
                </c:pt>
                <c:pt idx="3855">
                  <c:v>23.900000000099997</c:v>
                </c:pt>
                <c:pt idx="3856">
                  <c:v>23.900000000099997</c:v>
                </c:pt>
                <c:pt idx="3857">
                  <c:v>23.895216257818383</c:v>
                </c:pt>
                <c:pt idx="3858">
                  <c:v>23.870361708710405</c:v>
                </c:pt>
                <c:pt idx="3859">
                  <c:v>23.838185895665625</c:v>
                </c:pt>
                <c:pt idx="3860">
                  <c:v>23.796272678288911</c:v>
                </c:pt>
                <c:pt idx="3861">
                  <c:v>23.754038384988153</c:v>
                </c:pt>
                <c:pt idx="3862">
                  <c:v>23.697610149356127</c:v>
                </c:pt>
                <c:pt idx="3863">
                  <c:v>23.638988033969646</c:v>
                </c:pt>
                <c:pt idx="3864">
                  <c:v>23.524036925107421</c:v>
                </c:pt>
                <c:pt idx="3865">
                  <c:v>23.406543362074441</c:v>
                </c:pt>
                <c:pt idx="3866">
                  <c:v>23.289269525471838</c:v>
                </c:pt>
                <c:pt idx="3867">
                  <c:v>23.171300738142531</c:v>
                </c:pt>
                <c:pt idx="3868">
                  <c:v>23.063293132994126</c:v>
                </c:pt>
                <c:pt idx="3869">
                  <c:v>23.08745124093204</c:v>
                </c:pt>
                <c:pt idx="3870">
                  <c:v>23.219747616718465</c:v>
                </c:pt>
                <c:pt idx="3871">
                  <c:v>23.446954140167566</c:v>
                </c:pt>
                <c:pt idx="3872">
                  <c:v>23.691256403894212</c:v>
                </c:pt>
                <c:pt idx="3873">
                  <c:v>23.755523317798463</c:v>
                </c:pt>
                <c:pt idx="3874">
                  <c:v>23.86479221049677</c:v>
                </c:pt>
                <c:pt idx="3875">
                  <c:v>23.900000000099997</c:v>
                </c:pt>
                <c:pt idx="3876">
                  <c:v>23.876152609993504</c:v>
                </c:pt>
                <c:pt idx="3877">
                  <c:v>23.900000000099997</c:v>
                </c:pt>
                <c:pt idx="3878">
                  <c:v>23.900000000099997</c:v>
                </c:pt>
                <c:pt idx="3879">
                  <c:v>23.900000000099997</c:v>
                </c:pt>
                <c:pt idx="3880">
                  <c:v>23.900000000099997</c:v>
                </c:pt>
                <c:pt idx="3881">
                  <c:v>23.900000000099997</c:v>
                </c:pt>
                <c:pt idx="3882">
                  <c:v>23.900000000099997</c:v>
                </c:pt>
                <c:pt idx="3883">
                  <c:v>23.900000000099997</c:v>
                </c:pt>
                <c:pt idx="3884">
                  <c:v>23.863333083895451</c:v>
                </c:pt>
                <c:pt idx="3885">
                  <c:v>23.785775262326197</c:v>
                </c:pt>
                <c:pt idx="3886">
                  <c:v>23.697101590409684</c:v>
                </c:pt>
                <c:pt idx="3887">
                  <c:v>23.601981989915569</c:v>
                </c:pt>
                <c:pt idx="3888">
                  <c:v>23.454535361010254</c:v>
                </c:pt>
                <c:pt idx="3889">
                  <c:v>23.304859437431137</c:v>
                </c:pt>
                <c:pt idx="3890">
                  <c:v>23.153888262554997</c:v>
                </c:pt>
                <c:pt idx="3891">
                  <c:v>23.000721759073048</c:v>
                </c:pt>
                <c:pt idx="3892">
                  <c:v>22.86047763002723</c:v>
                </c:pt>
                <c:pt idx="3893">
                  <c:v>22.876905691312949</c:v>
                </c:pt>
                <c:pt idx="3894">
                  <c:v>23.002102745208159</c:v>
                </c:pt>
                <c:pt idx="3895">
                  <c:v>23.262590571563607</c:v>
                </c:pt>
                <c:pt idx="3896">
                  <c:v>23.570800663124331</c:v>
                </c:pt>
                <c:pt idx="3897">
                  <c:v>23.872256911315489</c:v>
                </c:pt>
                <c:pt idx="3898">
                  <c:v>23.900000000099997</c:v>
                </c:pt>
                <c:pt idx="3899">
                  <c:v>23.900000000099997</c:v>
                </c:pt>
                <c:pt idx="3900">
                  <c:v>23.900000000099997</c:v>
                </c:pt>
                <c:pt idx="3901">
                  <c:v>23.900000000099997</c:v>
                </c:pt>
                <c:pt idx="3902">
                  <c:v>23.900000000099997</c:v>
                </c:pt>
                <c:pt idx="3903">
                  <c:v>23.900000000099997</c:v>
                </c:pt>
                <c:pt idx="3904">
                  <c:v>23.900000000099997</c:v>
                </c:pt>
                <c:pt idx="3905">
                  <c:v>23.900000000099997</c:v>
                </c:pt>
                <c:pt idx="3906">
                  <c:v>23.900000000099997</c:v>
                </c:pt>
                <c:pt idx="3907">
                  <c:v>23.900000000099997</c:v>
                </c:pt>
                <c:pt idx="3908">
                  <c:v>23.891289916747851</c:v>
                </c:pt>
                <c:pt idx="3909">
                  <c:v>23.87186649278247</c:v>
                </c:pt>
                <c:pt idx="3910">
                  <c:v>23.851717692803312</c:v>
                </c:pt>
                <c:pt idx="3911">
                  <c:v>23.831763066915148</c:v>
                </c:pt>
                <c:pt idx="3912">
                  <c:v>23.765144964927838</c:v>
                </c:pt>
                <c:pt idx="3913">
                  <c:v>23.700993981243151</c:v>
                </c:pt>
                <c:pt idx="3914">
                  <c:v>23.63837378057675</c:v>
                </c:pt>
                <c:pt idx="3915">
                  <c:v>23.571794252850736</c:v>
                </c:pt>
                <c:pt idx="3916">
                  <c:v>23.500380994468415</c:v>
                </c:pt>
                <c:pt idx="3917">
                  <c:v>23.46152338518143</c:v>
                </c:pt>
                <c:pt idx="3918">
                  <c:v>23.431934386794605</c:v>
                </c:pt>
                <c:pt idx="3919">
                  <c:v>23.425222256771129</c:v>
                </c:pt>
                <c:pt idx="3920">
                  <c:v>23.503219329880253</c:v>
                </c:pt>
                <c:pt idx="3921">
                  <c:v>23.644650319865875</c:v>
                </c:pt>
                <c:pt idx="3922">
                  <c:v>23.759333635307751</c:v>
                </c:pt>
                <c:pt idx="3923">
                  <c:v>23.853920855568639</c:v>
                </c:pt>
                <c:pt idx="3924">
                  <c:v>23.900000000099997</c:v>
                </c:pt>
                <c:pt idx="3925">
                  <c:v>23.900000000099997</c:v>
                </c:pt>
                <c:pt idx="3926">
                  <c:v>23.900000000099997</c:v>
                </c:pt>
                <c:pt idx="3927">
                  <c:v>23.900000000099997</c:v>
                </c:pt>
                <c:pt idx="3928">
                  <c:v>23.900000000099997</c:v>
                </c:pt>
                <c:pt idx="3929">
                  <c:v>23.900000000099997</c:v>
                </c:pt>
                <c:pt idx="3930">
                  <c:v>23.900000000099997</c:v>
                </c:pt>
                <c:pt idx="3931">
                  <c:v>23.900000000099997</c:v>
                </c:pt>
                <c:pt idx="3932">
                  <c:v>23.900000000099997</c:v>
                </c:pt>
                <c:pt idx="3933">
                  <c:v>23.891443352843563</c:v>
                </c:pt>
                <c:pt idx="3934">
                  <c:v>23.872931009866043</c:v>
                </c:pt>
                <c:pt idx="3935">
                  <c:v>23.850034272173207</c:v>
                </c:pt>
                <c:pt idx="3936">
                  <c:v>23.776852172918819</c:v>
                </c:pt>
                <c:pt idx="3937">
                  <c:v>23.709850687852402</c:v>
                </c:pt>
                <c:pt idx="3938">
                  <c:v>23.643494896448704</c:v>
                </c:pt>
                <c:pt idx="3939">
                  <c:v>23.579603695459159</c:v>
                </c:pt>
                <c:pt idx="3940">
                  <c:v>23.51284005351889</c:v>
                </c:pt>
                <c:pt idx="3941">
                  <c:v>23.550868237821881</c:v>
                </c:pt>
                <c:pt idx="3942">
                  <c:v>23.682233409595788</c:v>
                </c:pt>
                <c:pt idx="3943">
                  <c:v>23.900000000099997</c:v>
                </c:pt>
                <c:pt idx="3944">
                  <c:v>23.900000000099997</c:v>
                </c:pt>
                <c:pt idx="3945">
                  <c:v>23.900000000099997</c:v>
                </c:pt>
                <c:pt idx="3946">
                  <c:v>23.900000000099997</c:v>
                </c:pt>
                <c:pt idx="3947">
                  <c:v>23.900000000099997</c:v>
                </c:pt>
                <c:pt idx="3948">
                  <c:v>23.920071903419</c:v>
                </c:pt>
                <c:pt idx="3949">
                  <c:v>23.963646515291874</c:v>
                </c:pt>
                <c:pt idx="3950">
                  <c:v>24</c:v>
                </c:pt>
                <c:pt idx="3951">
                  <c:v>24</c:v>
                </c:pt>
                <c:pt idx="3952">
                  <c:v>24</c:v>
                </c:pt>
                <c:pt idx="3953">
                  <c:v>24</c:v>
                </c:pt>
                <c:pt idx="3954">
                  <c:v>23.999212558758792</c:v>
                </c:pt>
                <c:pt idx="3955">
                  <c:v>23.937588808198992</c:v>
                </c:pt>
                <c:pt idx="3956">
                  <c:v>23.900000000099997</c:v>
                </c:pt>
                <c:pt idx="3957">
                  <c:v>23.857678645707662</c:v>
                </c:pt>
                <c:pt idx="3958">
                  <c:v>23.807552105558507</c:v>
                </c:pt>
                <c:pt idx="3959">
                  <c:v>23.750608157920894</c:v>
                </c:pt>
                <c:pt idx="3960">
                  <c:v>23.641881842557755</c:v>
                </c:pt>
                <c:pt idx="3961">
                  <c:v>23.532378203960931</c:v>
                </c:pt>
                <c:pt idx="3962">
                  <c:v>23.435793127983324</c:v>
                </c:pt>
                <c:pt idx="3963">
                  <c:v>23.336488604279801</c:v>
                </c:pt>
                <c:pt idx="3964">
                  <c:v>23.238721337961859</c:v>
                </c:pt>
                <c:pt idx="3965">
                  <c:v>23.255496811082633</c:v>
                </c:pt>
                <c:pt idx="3966">
                  <c:v>23.375755620945046</c:v>
                </c:pt>
                <c:pt idx="3967">
                  <c:v>23.602802559157819</c:v>
                </c:pt>
                <c:pt idx="3968">
                  <c:v>23.79996693814503</c:v>
                </c:pt>
                <c:pt idx="3969">
                  <c:v>23.900000000099997</c:v>
                </c:pt>
                <c:pt idx="3970">
                  <c:v>23.900000000099997</c:v>
                </c:pt>
                <c:pt idx="3971">
                  <c:v>23.916456404093108</c:v>
                </c:pt>
                <c:pt idx="3972">
                  <c:v>23.965588426668706</c:v>
                </c:pt>
                <c:pt idx="3973">
                  <c:v>24</c:v>
                </c:pt>
                <c:pt idx="3974">
                  <c:v>24</c:v>
                </c:pt>
                <c:pt idx="3975">
                  <c:v>23.998935187125305</c:v>
                </c:pt>
                <c:pt idx="3976">
                  <c:v>23.959801955741401</c:v>
                </c:pt>
                <c:pt idx="3977">
                  <c:v>23.977400180647361</c:v>
                </c:pt>
                <c:pt idx="3978">
                  <c:v>24</c:v>
                </c:pt>
                <c:pt idx="3979">
                  <c:v>23.936831782036879</c:v>
                </c:pt>
                <c:pt idx="3980">
                  <c:v>23.900000000099997</c:v>
                </c:pt>
                <c:pt idx="3981">
                  <c:v>23.894181031800528</c:v>
                </c:pt>
                <c:pt idx="3982">
                  <c:v>23.88020510405816</c:v>
                </c:pt>
                <c:pt idx="3983">
                  <c:v>23.864538743100045</c:v>
                </c:pt>
                <c:pt idx="3984">
                  <c:v>23.798517341401894</c:v>
                </c:pt>
                <c:pt idx="3985">
                  <c:v>23.724919151427013</c:v>
                </c:pt>
                <c:pt idx="3986">
                  <c:v>23.655680466203915</c:v>
                </c:pt>
                <c:pt idx="3987">
                  <c:v>23.590759273162458</c:v>
                </c:pt>
                <c:pt idx="3988">
                  <c:v>23.535420850946405</c:v>
                </c:pt>
                <c:pt idx="3989">
                  <c:v>23.491067623094072</c:v>
                </c:pt>
                <c:pt idx="3990">
                  <c:v>23.448211400428214</c:v>
                </c:pt>
                <c:pt idx="3991">
                  <c:v>23.474144943466914</c:v>
                </c:pt>
                <c:pt idx="3992">
                  <c:v>23.49917138057716</c:v>
                </c:pt>
                <c:pt idx="3993">
                  <c:v>23.533914876447078</c:v>
                </c:pt>
                <c:pt idx="3994">
                  <c:v>23.54958726768896</c:v>
                </c:pt>
                <c:pt idx="3995">
                  <c:v>23.649131875654373</c:v>
                </c:pt>
                <c:pt idx="3996">
                  <c:v>23.733575180784012</c:v>
                </c:pt>
                <c:pt idx="3997">
                  <c:v>23.900000000099997</c:v>
                </c:pt>
                <c:pt idx="3998">
                  <c:v>23.900000000099997</c:v>
                </c:pt>
                <c:pt idx="3999">
                  <c:v>23.89967159731858</c:v>
                </c:pt>
                <c:pt idx="4000">
                  <c:v>23.900000000099997</c:v>
                </c:pt>
                <c:pt idx="4001">
                  <c:v>23.900000000099997</c:v>
                </c:pt>
                <c:pt idx="4002">
                  <c:v>23.884368217785479</c:v>
                </c:pt>
                <c:pt idx="4003">
                  <c:v>23.899024482900757</c:v>
                </c:pt>
                <c:pt idx="4004">
                  <c:v>23.874530302005891</c:v>
                </c:pt>
                <c:pt idx="4005">
                  <c:v>23.842492555403105</c:v>
                </c:pt>
                <c:pt idx="4006">
                  <c:v>23.810763556732233</c:v>
                </c:pt>
                <c:pt idx="4007">
                  <c:v>23.772952413021581</c:v>
                </c:pt>
                <c:pt idx="4008">
                  <c:v>23.684999637958335</c:v>
                </c:pt>
                <c:pt idx="4009">
                  <c:v>23.592419106335377</c:v>
                </c:pt>
                <c:pt idx="4010">
                  <c:v>23.497080535171573</c:v>
                </c:pt>
                <c:pt idx="4011">
                  <c:v>23.399923063360752</c:v>
                </c:pt>
                <c:pt idx="4012">
                  <c:v>23.313750864387707</c:v>
                </c:pt>
                <c:pt idx="4013">
                  <c:v>23.347266175411018</c:v>
                </c:pt>
                <c:pt idx="4014">
                  <c:v>23.463210686901661</c:v>
                </c:pt>
                <c:pt idx="4015">
                  <c:v>23.701228417646906</c:v>
                </c:pt>
                <c:pt idx="4016">
                  <c:v>23.900000000099997</c:v>
                </c:pt>
                <c:pt idx="4017">
                  <c:v>23.900000000099997</c:v>
                </c:pt>
                <c:pt idx="4018">
                  <c:v>23.900000000099997</c:v>
                </c:pt>
                <c:pt idx="4019">
                  <c:v>23.900000000099997</c:v>
                </c:pt>
                <c:pt idx="4020">
                  <c:v>23.900000000099997</c:v>
                </c:pt>
                <c:pt idx="4021">
                  <c:v>23.900000000099997</c:v>
                </c:pt>
                <c:pt idx="4022">
                  <c:v>23.900000000099997</c:v>
                </c:pt>
                <c:pt idx="4023">
                  <c:v>23.900000000099997</c:v>
                </c:pt>
                <c:pt idx="4024">
                  <c:v>23.900000000099997</c:v>
                </c:pt>
                <c:pt idx="4025">
                  <c:v>23.876882437698875</c:v>
                </c:pt>
                <c:pt idx="4026">
                  <c:v>23.87515959662829</c:v>
                </c:pt>
                <c:pt idx="4027">
                  <c:v>23.865677419984994</c:v>
                </c:pt>
                <c:pt idx="4028">
                  <c:v>23.848499265186362</c:v>
                </c:pt>
                <c:pt idx="4029">
                  <c:v>23.81214958156022</c:v>
                </c:pt>
                <c:pt idx="4030">
                  <c:v>23.775237640373362</c:v>
                </c:pt>
                <c:pt idx="4031">
                  <c:v>23.741419098714129</c:v>
                </c:pt>
                <c:pt idx="4032">
                  <c:v>23.658333008627729</c:v>
                </c:pt>
                <c:pt idx="4033">
                  <c:v>23.575135059974599</c:v>
                </c:pt>
                <c:pt idx="4034">
                  <c:v>23.497301688650264</c:v>
                </c:pt>
                <c:pt idx="4035">
                  <c:v>23.422956076890248</c:v>
                </c:pt>
                <c:pt idx="4036">
                  <c:v>23.35367247155013</c:v>
                </c:pt>
                <c:pt idx="4037">
                  <c:v>23.284729775892064</c:v>
                </c:pt>
                <c:pt idx="4038">
                  <c:v>23.238904580632333</c:v>
                </c:pt>
                <c:pt idx="4039">
                  <c:v>23.23958125284874</c:v>
                </c:pt>
                <c:pt idx="4040">
                  <c:v>23.237940857408095</c:v>
                </c:pt>
                <c:pt idx="4041">
                  <c:v>23.322203515897936</c:v>
                </c:pt>
                <c:pt idx="4042">
                  <c:v>23.477305104341937</c:v>
                </c:pt>
                <c:pt idx="4043">
                  <c:v>23.579255530568538</c:v>
                </c:pt>
                <c:pt idx="4044">
                  <c:v>23.690157385060903</c:v>
                </c:pt>
                <c:pt idx="4045">
                  <c:v>23.798752726223181</c:v>
                </c:pt>
                <c:pt idx="4046">
                  <c:v>23.900000000099997</c:v>
                </c:pt>
                <c:pt idx="4047">
                  <c:v>23.900000000099997</c:v>
                </c:pt>
                <c:pt idx="4048">
                  <c:v>23.900000000099997</c:v>
                </c:pt>
                <c:pt idx="4049">
                  <c:v>23.900000000099997</c:v>
                </c:pt>
                <c:pt idx="4050">
                  <c:v>23.900000000099997</c:v>
                </c:pt>
                <c:pt idx="4051">
                  <c:v>23.900000000099997</c:v>
                </c:pt>
                <c:pt idx="4052">
                  <c:v>23.866893315000873</c:v>
                </c:pt>
                <c:pt idx="4053">
                  <c:v>23.834929166081878</c:v>
                </c:pt>
                <c:pt idx="4054">
                  <c:v>23.781371624177812</c:v>
                </c:pt>
                <c:pt idx="4055">
                  <c:v>23.740193492065938</c:v>
                </c:pt>
                <c:pt idx="4056">
                  <c:v>23.652556414895621</c:v>
                </c:pt>
                <c:pt idx="4057">
                  <c:v>23.566676456349597</c:v>
                </c:pt>
                <c:pt idx="4058">
                  <c:v>23.478886444457189</c:v>
                </c:pt>
                <c:pt idx="4059">
                  <c:v>23.386467107455541</c:v>
                </c:pt>
                <c:pt idx="4060">
                  <c:v>23.300181788523968</c:v>
                </c:pt>
                <c:pt idx="4061">
                  <c:v>23.286417120854086</c:v>
                </c:pt>
                <c:pt idx="4062">
                  <c:v>23.29486977621594</c:v>
                </c:pt>
                <c:pt idx="4063">
                  <c:v>23.298949296035723</c:v>
                </c:pt>
                <c:pt idx="4064">
                  <c:v>23.288800846134624</c:v>
                </c:pt>
                <c:pt idx="4065">
                  <c:v>23.304737616271673</c:v>
                </c:pt>
                <c:pt idx="4066">
                  <c:v>23.414592970650602</c:v>
                </c:pt>
                <c:pt idx="4067">
                  <c:v>23.579977648714198</c:v>
                </c:pt>
                <c:pt idx="4068">
                  <c:v>23.781068883980087</c:v>
                </c:pt>
                <c:pt idx="4069">
                  <c:v>23.900000000099997</c:v>
                </c:pt>
                <c:pt idx="4070">
                  <c:v>23.900000000099997</c:v>
                </c:pt>
                <c:pt idx="4071">
                  <c:v>23.867650903805298</c:v>
                </c:pt>
                <c:pt idx="4072">
                  <c:v>23.88453924240898</c:v>
                </c:pt>
                <c:pt idx="4073">
                  <c:v>23.900000000099997</c:v>
                </c:pt>
                <c:pt idx="4074">
                  <c:v>23.885736409852559</c:v>
                </c:pt>
                <c:pt idx="4075">
                  <c:v>23.881614868212644</c:v>
                </c:pt>
                <c:pt idx="4076">
                  <c:v>23.858128419244146</c:v>
                </c:pt>
                <c:pt idx="4077">
                  <c:v>23.821685939409885</c:v>
                </c:pt>
                <c:pt idx="4078">
                  <c:v>23.781031857683164</c:v>
                </c:pt>
                <c:pt idx="4079">
                  <c:v>23.742594678859742</c:v>
                </c:pt>
                <c:pt idx="4080">
                  <c:v>23.656759580744353</c:v>
                </c:pt>
                <c:pt idx="4081">
                  <c:v>23.567188877657731</c:v>
                </c:pt>
                <c:pt idx="4082">
                  <c:v>23.474831129296881</c:v>
                </c:pt>
                <c:pt idx="4083">
                  <c:v>23.381538313736364</c:v>
                </c:pt>
                <c:pt idx="4084">
                  <c:v>23.29558628137314</c:v>
                </c:pt>
                <c:pt idx="4085">
                  <c:v>23.330457902976026</c:v>
                </c:pt>
                <c:pt idx="4086">
                  <c:v>23.472492871986425</c:v>
                </c:pt>
                <c:pt idx="4087">
                  <c:v>23.644850444620371</c:v>
                </c:pt>
                <c:pt idx="4088">
                  <c:v>23.82529544803532</c:v>
                </c:pt>
                <c:pt idx="4089">
                  <c:v>23.900000000099997</c:v>
                </c:pt>
                <c:pt idx="4090">
                  <c:v>23.900000000099997</c:v>
                </c:pt>
                <c:pt idx="4091">
                  <c:v>23.900000000099997</c:v>
                </c:pt>
                <c:pt idx="4092">
                  <c:v>23.900000000099997</c:v>
                </c:pt>
                <c:pt idx="4093">
                  <c:v>23.900000000099997</c:v>
                </c:pt>
                <c:pt idx="4094">
                  <c:v>23.900000000099997</c:v>
                </c:pt>
                <c:pt idx="4095">
                  <c:v>23.900000000099997</c:v>
                </c:pt>
                <c:pt idx="4096">
                  <c:v>23.900000000099997</c:v>
                </c:pt>
                <c:pt idx="4097">
                  <c:v>23.900000000099997</c:v>
                </c:pt>
                <c:pt idx="4098">
                  <c:v>23.900000000099997</c:v>
                </c:pt>
                <c:pt idx="4099">
                  <c:v>23.900000000099997</c:v>
                </c:pt>
                <c:pt idx="4100">
                  <c:v>23.895256557880185</c:v>
                </c:pt>
                <c:pt idx="4101">
                  <c:v>23.884920503896637</c:v>
                </c:pt>
                <c:pt idx="4102">
                  <c:v>23.871946379562534</c:v>
                </c:pt>
                <c:pt idx="4103">
                  <c:v>23.856359607975666</c:v>
                </c:pt>
                <c:pt idx="4104">
                  <c:v>23.792242147950216</c:v>
                </c:pt>
                <c:pt idx="4105">
                  <c:v>23.725092349613767</c:v>
                </c:pt>
                <c:pt idx="4106">
                  <c:v>23.655851995278834</c:v>
                </c:pt>
                <c:pt idx="4107">
                  <c:v>23.589104029906139</c:v>
                </c:pt>
                <c:pt idx="4108">
                  <c:v>23.530051353807998</c:v>
                </c:pt>
                <c:pt idx="4109">
                  <c:v>23.486590507714606</c:v>
                </c:pt>
                <c:pt idx="4110">
                  <c:v>23.456163023027244</c:v>
                </c:pt>
                <c:pt idx="4111">
                  <c:v>23.461470682834239</c:v>
                </c:pt>
                <c:pt idx="4112">
                  <c:v>23.478445143886187</c:v>
                </c:pt>
                <c:pt idx="4113">
                  <c:v>23.606828014525412</c:v>
                </c:pt>
                <c:pt idx="4114">
                  <c:v>23.700187461305632</c:v>
                </c:pt>
                <c:pt idx="4115">
                  <c:v>23.885004073948981</c:v>
                </c:pt>
                <c:pt idx="4116">
                  <c:v>23.900000000099997</c:v>
                </c:pt>
                <c:pt idx="4117">
                  <c:v>23.900000000099997</c:v>
                </c:pt>
                <c:pt idx="4118">
                  <c:v>23.905519066996813</c:v>
                </c:pt>
                <c:pt idx="4119">
                  <c:v>23.922620751804626</c:v>
                </c:pt>
                <c:pt idx="4120">
                  <c:v>23.904711404922555</c:v>
                </c:pt>
                <c:pt idx="4121">
                  <c:v>23.900000000099997</c:v>
                </c:pt>
                <c:pt idx="4122">
                  <c:v>23.900000000099997</c:v>
                </c:pt>
                <c:pt idx="4123">
                  <c:v>23.900000000099997</c:v>
                </c:pt>
                <c:pt idx="4124">
                  <c:v>23.900000000099997</c:v>
                </c:pt>
                <c:pt idx="4125">
                  <c:v>23.899656389714458</c:v>
                </c:pt>
                <c:pt idx="4126">
                  <c:v>23.894753292442395</c:v>
                </c:pt>
                <c:pt idx="4127">
                  <c:v>23.884422088430512</c:v>
                </c:pt>
                <c:pt idx="4128">
                  <c:v>23.821859309438494</c:v>
                </c:pt>
                <c:pt idx="4129">
                  <c:v>23.758074328970853</c:v>
                </c:pt>
                <c:pt idx="4130">
                  <c:v>23.698554283303544</c:v>
                </c:pt>
                <c:pt idx="4131">
                  <c:v>23.639607832628258</c:v>
                </c:pt>
                <c:pt idx="4132">
                  <c:v>23.582663726663046</c:v>
                </c:pt>
                <c:pt idx="4133">
                  <c:v>23.526116829631547</c:v>
                </c:pt>
                <c:pt idx="4134">
                  <c:v>23.495260267820377</c:v>
                </c:pt>
                <c:pt idx="4135">
                  <c:v>23.489238907865953</c:v>
                </c:pt>
                <c:pt idx="4136">
                  <c:v>23.510709469306803</c:v>
                </c:pt>
                <c:pt idx="4137">
                  <c:v>23.549061715627346</c:v>
                </c:pt>
                <c:pt idx="4138">
                  <c:v>23.571983608393243</c:v>
                </c:pt>
                <c:pt idx="4139">
                  <c:v>23.626281939376597</c:v>
                </c:pt>
                <c:pt idx="4140">
                  <c:v>23.70538533486339</c:v>
                </c:pt>
                <c:pt idx="4141">
                  <c:v>23.793268584464084</c:v>
                </c:pt>
                <c:pt idx="4142">
                  <c:v>23.900000000099997</c:v>
                </c:pt>
                <c:pt idx="4143">
                  <c:v>23.900000000099997</c:v>
                </c:pt>
                <c:pt idx="4144">
                  <c:v>23.900000000099997</c:v>
                </c:pt>
                <c:pt idx="4145">
                  <c:v>23.900000000099997</c:v>
                </c:pt>
                <c:pt idx="4146">
                  <c:v>23.900000000099997</c:v>
                </c:pt>
                <c:pt idx="4147">
                  <c:v>23.900000000099997</c:v>
                </c:pt>
                <c:pt idx="4148">
                  <c:v>23.900000000099997</c:v>
                </c:pt>
                <c:pt idx="4149">
                  <c:v>23.885967994929633</c:v>
                </c:pt>
                <c:pt idx="4150">
                  <c:v>23.865683298700382</c:v>
                </c:pt>
                <c:pt idx="4151">
                  <c:v>23.847419205499641</c:v>
                </c:pt>
                <c:pt idx="4152">
                  <c:v>23.776999986613458</c:v>
                </c:pt>
                <c:pt idx="4153">
                  <c:v>23.70452171915176</c:v>
                </c:pt>
                <c:pt idx="4154">
                  <c:v>23.630004246176465</c:v>
                </c:pt>
                <c:pt idx="4155">
                  <c:v>23.556204898478757</c:v>
                </c:pt>
                <c:pt idx="4156">
                  <c:v>23.490190495395215</c:v>
                </c:pt>
                <c:pt idx="4157">
                  <c:v>23.443308770523068</c:v>
                </c:pt>
                <c:pt idx="4158">
                  <c:v>23.485774765358087</c:v>
                </c:pt>
                <c:pt idx="4159">
                  <c:v>23.560626681154933</c:v>
                </c:pt>
                <c:pt idx="4160">
                  <c:v>23.68789097516342</c:v>
                </c:pt>
                <c:pt idx="4161">
                  <c:v>23.900000000099997</c:v>
                </c:pt>
                <c:pt idx="4162">
                  <c:v>23.900000000099997</c:v>
                </c:pt>
                <c:pt idx="4163">
                  <c:v>23.900000000099997</c:v>
                </c:pt>
                <c:pt idx="4164">
                  <c:v>23.900000000099997</c:v>
                </c:pt>
                <c:pt idx="4165">
                  <c:v>23.905740541982919</c:v>
                </c:pt>
                <c:pt idx="4166">
                  <c:v>23.900000000099997</c:v>
                </c:pt>
                <c:pt idx="4167">
                  <c:v>23.900000000099997</c:v>
                </c:pt>
                <c:pt idx="4168">
                  <c:v>23.92572394569876</c:v>
                </c:pt>
                <c:pt idx="4169">
                  <c:v>23.900000000099997</c:v>
                </c:pt>
                <c:pt idx="4170">
                  <c:v>23.900000000099997</c:v>
                </c:pt>
                <c:pt idx="4171">
                  <c:v>23.900000000099997</c:v>
                </c:pt>
                <c:pt idx="4172">
                  <c:v>23.89438964440534</c:v>
                </c:pt>
                <c:pt idx="4173">
                  <c:v>23.864898192172738</c:v>
                </c:pt>
                <c:pt idx="4174">
                  <c:v>23.831128150958254</c:v>
                </c:pt>
                <c:pt idx="4175">
                  <c:v>23.794033313198643</c:v>
                </c:pt>
                <c:pt idx="4176">
                  <c:v>23.70496482173759</c:v>
                </c:pt>
                <c:pt idx="4177">
                  <c:v>23.619492362752492</c:v>
                </c:pt>
                <c:pt idx="4178">
                  <c:v>23.534843602302573</c:v>
                </c:pt>
                <c:pt idx="4179">
                  <c:v>23.450098042748408</c:v>
                </c:pt>
                <c:pt idx="4180">
                  <c:v>23.370554320422222</c:v>
                </c:pt>
                <c:pt idx="4181">
                  <c:v>23.392616765015937</c:v>
                </c:pt>
                <c:pt idx="4182">
                  <c:v>23.553312010437736</c:v>
                </c:pt>
                <c:pt idx="4183">
                  <c:v>23.823549620172049</c:v>
                </c:pt>
                <c:pt idx="4184">
                  <c:v>23.900000000099997</c:v>
                </c:pt>
                <c:pt idx="4185">
                  <c:v>23.900000000099997</c:v>
                </c:pt>
                <c:pt idx="4186">
                  <c:v>23.900000000099997</c:v>
                </c:pt>
                <c:pt idx="4187">
                  <c:v>23.900000000099997</c:v>
                </c:pt>
                <c:pt idx="4188">
                  <c:v>23.900000000099997</c:v>
                </c:pt>
                <c:pt idx="4189">
                  <c:v>23.900000000099997</c:v>
                </c:pt>
                <c:pt idx="4190">
                  <c:v>23.900000000099997</c:v>
                </c:pt>
                <c:pt idx="4191">
                  <c:v>23.900000000099997</c:v>
                </c:pt>
                <c:pt idx="4192">
                  <c:v>23.900000000099997</c:v>
                </c:pt>
                <c:pt idx="4193">
                  <c:v>23.900000000099997</c:v>
                </c:pt>
                <c:pt idx="4194">
                  <c:v>23.89731395726303</c:v>
                </c:pt>
                <c:pt idx="4195">
                  <c:v>23.896709941188345</c:v>
                </c:pt>
                <c:pt idx="4196">
                  <c:v>23.874688247501041</c:v>
                </c:pt>
                <c:pt idx="4197">
                  <c:v>23.816184748859364</c:v>
                </c:pt>
                <c:pt idx="4198">
                  <c:v>23.758245048740697</c:v>
                </c:pt>
                <c:pt idx="4199">
                  <c:v>23.714552108600543</c:v>
                </c:pt>
                <c:pt idx="4200">
                  <c:v>23.632637495490989</c:v>
                </c:pt>
                <c:pt idx="4201">
                  <c:v>23.545124376371014</c:v>
                </c:pt>
                <c:pt idx="4202">
                  <c:v>23.45845462163863</c:v>
                </c:pt>
                <c:pt idx="4203">
                  <c:v>23.372620103786812</c:v>
                </c:pt>
                <c:pt idx="4204">
                  <c:v>23.293783262819925</c:v>
                </c:pt>
                <c:pt idx="4205">
                  <c:v>23.216298683608056</c:v>
                </c:pt>
                <c:pt idx="4206">
                  <c:v>23.154732395999954</c:v>
                </c:pt>
                <c:pt idx="4207">
                  <c:v>23.114053723334884</c:v>
                </c:pt>
                <c:pt idx="4208">
                  <c:v>23.0855915580355</c:v>
                </c:pt>
                <c:pt idx="4209">
                  <c:v>23.069383837066297</c:v>
                </c:pt>
                <c:pt idx="4210">
                  <c:v>23.055701443913357</c:v>
                </c:pt>
                <c:pt idx="4211">
                  <c:v>23.062217368708502</c:v>
                </c:pt>
                <c:pt idx="4212">
                  <c:v>23.078413777972482</c:v>
                </c:pt>
                <c:pt idx="4213">
                  <c:v>23.092268144796826</c:v>
                </c:pt>
                <c:pt idx="4214">
                  <c:v>23.116391619095094</c:v>
                </c:pt>
                <c:pt idx="4215">
                  <c:v>23.118205605436536</c:v>
                </c:pt>
                <c:pt idx="4216">
                  <c:v>23.124078984990447</c:v>
                </c:pt>
                <c:pt idx="4217">
                  <c:v>23.155477400347728</c:v>
                </c:pt>
                <c:pt idx="4218">
                  <c:v>23.177485714270272</c:v>
                </c:pt>
                <c:pt idx="4219">
                  <c:v>23.184116483113279</c:v>
                </c:pt>
                <c:pt idx="4220">
                  <c:v>23.18859765224401</c:v>
                </c:pt>
                <c:pt idx="4221">
                  <c:v>23.190547031751407</c:v>
                </c:pt>
                <c:pt idx="4222">
                  <c:v>23.193390184730596</c:v>
                </c:pt>
                <c:pt idx="4223">
                  <c:v>23.19438081892498</c:v>
                </c:pt>
                <c:pt idx="4224">
                  <c:v>23.14576844848207</c:v>
                </c:pt>
                <c:pt idx="4225">
                  <c:v>23.098537115360202</c:v>
                </c:pt>
                <c:pt idx="4226">
                  <c:v>23.050848391190836</c:v>
                </c:pt>
                <c:pt idx="4227">
                  <c:v>23.003619243506211</c:v>
                </c:pt>
                <c:pt idx="4228">
                  <c:v>22.961211088859308</c:v>
                </c:pt>
                <c:pt idx="4229">
                  <c:v>22.936795555060726</c:v>
                </c:pt>
                <c:pt idx="4230">
                  <c:v>22.944019509866742</c:v>
                </c:pt>
                <c:pt idx="4231">
                  <c:v>22.99243955121457</c:v>
                </c:pt>
                <c:pt idx="4232">
                  <c:v>23.176481499891857</c:v>
                </c:pt>
                <c:pt idx="4233">
                  <c:v>23.295715226108811</c:v>
                </c:pt>
                <c:pt idx="4234">
                  <c:v>23.536412846407238</c:v>
                </c:pt>
                <c:pt idx="4235">
                  <c:v>23.715498293345082</c:v>
                </c:pt>
                <c:pt idx="4236">
                  <c:v>23.962248097600504</c:v>
                </c:pt>
                <c:pt idx="4237">
                  <c:v>24</c:v>
                </c:pt>
                <c:pt idx="4238">
                  <c:v>24</c:v>
                </c:pt>
                <c:pt idx="4239">
                  <c:v>24</c:v>
                </c:pt>
                <c:pt idx="4240">
                  <c:v>24</c:v>
                </c:pt>
                <c:pt idx="4241">
                  <c:v>24</c:v>
                </c:pt>
                <c:pt idx="4242">
                  <c:v>24</c:v>
                </c:pt>
                <c:pt idx="4243">
                  <c:v>24</c:v>
                </c:pt>
                <c:pt idx="4244">
                  <c:v>23.91158895097271</c:v>
                </c:pt>
                <c:pt idx="4245">
                  <c:v>23.900000000099997</c:v>
                </c:pt>
                <c:pt idx="4246">
                  <c:v>23.894181031800528</c:v>
                </c:pt>
                <c:pt idx="4247">
                  <c:v>23.886593021624414</c:v>
                </c:pt>
                <c:pt idx="4248">
                  <c:v>23.833134917861045</c:v>
                </c:pt>
                <c:pt idx="4249">
                  <c:v>23.775629191862198</c:v>
                </c:pt>
                <c:pt idx="4250">
                  <c:v>23.717765089193851</c:v>
                </c:pt>
                <c:pt idx="4251">
                  <c:v>23.664108861795452</c:v>
                </c:pt>
                <c:pt idx="4252">
                  <c:v>23.624144747917999</c:v>
                </c:pt>
                <c:pt idx="4253">
                  <c:v>23.740086400304563</c:v>
                </c:pt>
                <c:pt idx="4254">
                  <c:v>23.900000000099997</c:v>
                </c:pt>
                <c:pt idx="4255">
                  <c:v>24</c:v>
                </c:pt>
                <c:pt idx="4256">
                  <c:v>24</c:v>
                </c:pt>
                <c:pt idx="4257">
                  <c:v>24</c:v>
                </c:pt>
                <c:pt idx="4258">
                  <c:v>24</c:v>
                </c:pt>
                <c:pt idx="4259">
                  <c:v>24</c:v>
                </c:pt>
                <c:pt idx="4260">
                  <c:v>24</c:v>
                </c:pt>
                <c:pt idx="4261">
                  <c:v>24</c:v>
                </c:pt>
                <c:pt idx="4262">
                  <c:v>24</c:v>
                </c:pt>
                <c:pt idx="4263">
                  <c:v>24</c:v>
                </c:pt>
                <c:pt idx="4264">
                  <c:v>24</c:v>
                </c:pt>
                <c:pt idx="4265">
                  <c:v>24</c:v>
                </c:pt>
                <c:pt idx="4266">
                  <c:v>24</c:v>
                </c:pt>
                <c:pt idx="4267">
                  <c:v>24</c:v>
                </c:pt>
                <c:pt idx="4268">
                  <c:v>24</c:v>
                </c:pt>
                <c:pt idx="4269">
                  <c:v>24</c:v>
                </c:pt>
                <c:pt idx="4270">
                  <c:v>23.949123246517328</c:v>
                </c:pt>
                <c:pt idx="4271">
                  <c:v>23.900000000099997</c:v>
                </c:pt>
                <c:pt idx="4272">
                  <c:v>23.888390437221592</c:v>
                </c:pt>
                <c:pt idx="4273">
                  <c:v>23.887843471589349</c:v>
                </c:pt>
                <c:pt idx="4274">
                  <c:v>23.880001299849198</c:v>
                </c:pt>
                <c:pt idx="4275">
                  <c:v>23.873147262811525</c:v>
                </c:pt>
                <c:pt idx="4276">
                  <c:v>23.876010966725293</c:v>
                </c:pt>
                <c:pt idx="4277">
                  <c:v>23.912096655913093</c:v>
                </c:pt>
                <c:pt idx="4278">
                  <c:v>23.963489465581894</c:v>
                </c:pt>
                <c:pt idx="4279">
                  <c:v>24</c:v>
                </c:pt>
                <c:pt idx="4280">
                  <c:v>24</c:v>
                </c:pt>
                <c:pt idx="4281">
                  <c:v>24</c:v>
                </c:pt>
                <c:pt idx="4282">
                  <c:v>24</c:v>
                </c:pt>
                <c:pt idx="4283">
                  <c:v>24</c:v>
                </c:pt>
                <c:pt idx="4284">
                  <c:v>24</c:v>
                </c:pt>
                <c:pt idx="4285">
                  <c:v>24</c:v>
                </c:pt>
                <c:pt idx="4286">
                  <c:v>24</c:v>
                </c:pt>
                <c:pt idx="4287">
                  <c:v>24</c:v>
                </c:pt>
                <c:pt idx="4288">
                  <c:v>24</c:v>
                </c:pt>
                <c:pt idx="4289">
                  <c:v>24</c:v>
                </c:pt>
                <c:pt idx="4290">
                  <c:v>24</c:v>
                </c:pt>
                <c:pt idx="4291">
                  <c:v>23.92602963876649</c:v>
                </c:pt>
                <c:pt idx="4292">
                  <c:v>23.900000000099997</c:v>
                </c:pt>
                <c:pt idx="4293">
                  <c:v>23.900000000099997</c:v>
                </c:pt>
                <c:pt idx="4294">
                  <c:v>23.900000000099997</c:v>
                </c:pt>
                <c:pt idx="4295">
                  <c:v>23.900000000099997</c:v>
                </c:pt>
                <c:pt idx="4296">
                  <c:v>23.87470204243677</c:v>
                </c:pt>
                <c:pt idx="4297">
                  <c:v>23.84417252341019</c:v>
                </c:pt>
                <c:pt idx="4298">
                  <c:v>23.808461859604538</c:v>
                </c:pt>
                <c:pt idx="4299">
                  <c:v>23.775833018610093</c:v>
                </c:pt>
                <c:pt idx="4300">
                  <c:v>23.746169415418603</c:v>
                </c:pt>
                <c:pt idx="4301">
                  <c:v>23.706549150826447</c:v>
                </c:pt>
                <c:pt idx="4302">
                  <c:v>23.66688514801583</c:v>
                </c:pt>
                <c:pt idx="4303">
                  <c:v>23.665686203886882</c:v>
                </c:pt>
                <c:pt idx="4304">
                  <c:v>23.667642499749324</c:v>
                </c:pt>
                <c:pt idx="4305">
                  <c:v>23.668514995066179</c:v>
                </c:pt>
                <c:pt idx="4306">
                  <c:v>23.667713347302978</c:v>
                </c:pt>
                <c:pt idx="4307">
                  <c:v>23.762757755513963</c:v>
                </c:pt>
                <c:pt idx="4308">
                  <c:v>23.900000000099997</c:v>
                </c:pt>
                <c:pt idx="4309">
                  <c:v>23.900000000099997</c:v>
                </c:pt>
                <c:pt idx="4310">
                  <c:v>23.920829561727611</c:v>
                </c:pt>
                <c:pt idx="4311">
                  <c:v>23.934020812314962</c:v>
                </c:pt>
                <c:pt idx="4312">
                  <c:v>23.962781521607937</c:v>
                </c:pt>
                <c:pt idx="4313">
                  <c:v>23.937517901358277</c:v>
                </c:pt>
                <c:pt idx="4314">
                  <c:v>23.900000000099997</c:v>
                </c:pt>
                <c:pt idx="4315">
                  <c:v>23.900000000099997</c:v>
                </c:pt>
                <c:pt idx="4316">
                  <c:v>23.900000000099997</c:v>
                </c:pt>
                <c:pt idx="4317">
                  <c:v>23.874104719449452</c:v>
                </c:pt>
                <c:pt idx="4318">
                  <c:v>23.841158514535671</c:v>
                </c:pt>
                <c:pt idx="4319">
                  <c:v>23.801229335152733</c:v>
                </c:pt>
                <c:pt idx="4320">
                  <c:v>23.702053339414856</c:v>
                </c:pt>
                <c:pt idx="4321">
                  <c:v>23.602920543615337</c:v>
                </c:pt>
                <c:pt idx="4322">
                  <c:v>23.491967255955963</c:v>
                </c:pt>
                <c:pt idx="4323">
                  <c:v>23.372957629188019</c:v>
                </c:pt>
                <c:pt idx="4324">
                  <c:v>23.258718975687124</c:v>
                </c:pt>
                <c:pt idx="4325">
                  <c:v>23.315776250946211</c:v>
                </c:pt>
                <c:pt idx="4326">
                  <c:v>23.462778722085343</c:v>
                </c:pt>
                <c:pt idx="4327">
                  <c:v>23.766976695850126</c:v>
                </c:pt>
                <c:pt idx="4328">
                  <c:v>23.900577130375037</c:v>
                </c:pt>
                <c:pt idx="4329">
                  <c:v>23.900000000099997</c:v>
                </c:pt>
                <c:pt idx="4330">
                  <c:v>23.903298832846161</c:v>
                </c:pt>
                <c:pt idx="4331">
                  <c:v>23.900000000099997</c:v>
                </c:pt>
                <c:pt idx="4332">
                  <c:v>23.928408212851732</c:v>
                </c:pt>
                <c:pt idx="4333">
                  <c:v>23.936605200027646</c:v>
                </c:pt>
                <c:pt idx="4334">
                  <c:v>23.964087393114383</c:v>
                </c:pt>
                <c:pt idx="4335">
                  <c:v>24</c:v>
                </c:pt>
                <c:pt idx="4336">
                  <c:v>24</c:v>
                </c:pt>
                <c:pt idx="4337">
                  <c:v>23.986900202474949</c:v>
                </c:pt>
                <c:pt idx="4338">
                  <c:v>23.922355256400817</c:v>
                </c:pt>
                <c:pt idx="4339">
                  <c:v>23.900000000099997</c:v>
                </c:pt>
                <c:pt idx="4340">
                  <c:v>23.877086036318751</c:v>
                </c:pt>
                <c:pt idx="4341">
                  <c:v>23.835898063567782</c:v>
                </c:pt>
                <c:pt idx="4342">
                  <c:v>23.791456780916782</c:v>
                </c:pt>
                <c:pt idx="4343">
                  <c:v>23.743793540530309</c:v>
                </c:pt>
                <c:pt idx="4344">
                  <c:v>23.649733852107822</c:v>
                </c:pt>
                <c:pt idx="4345">
                  <c:v>23.554755498090959</c:v>
                </c:pt>
                <c:pt idx="4346">
                  <c:v>23.456129652707904</c:v>
                </c:pt>
                <c:pt idx="4347">
                  <c:v>23.351153787895104</c:v>
                </c:pt>
                <c:pt idx="4348">
                  <c:v>23.255463118493761</c:v>
                </c:pt>
                <c:pt idx="4349">
                  <c:v>23.308170760536289</c:v>
                </c:pt>
                <c:pt idx="4350">
                  <c:v>23.46567824000082</c:v>
                </c:pt>
                <c:pt idx="4351">
                  <c:v>23.805130531509704</c:v>
                </c:pt>
                <c:pt idx="4352">
                  <c:v>24</c:v>
                </c:pt>
                <c:pt idx="4353">
                  <c:v>24</c:v>
                </c:pt>
                <c:pt idx="4354">
                  <c:v>24</c:v>
                </c:pt>
                <c:pt idx="4355">
                  <c:v>24</c:v>
                </c:pt>
                <c:pt idx="4356">
                  <c:v>24</c:v>
                </c:pt>
                <c:pt idx="4357">
                  <c:v>24</c:v>
                </c:pt>
                <c:pt idx="4358">
                  <c:v>24</c:v>
                </c:pt>
                <c:pt idx="4359">
                  <c:v>24</c:v>
                </c:pt>
                <c:pt idx="4360">
                  <c:v>24</c:v>
                </c:pt>
                <c:pt idx="4361">
                  <c:v>24</c:v>
                </c:pt>
                <c:pt idx="4362">
                  <c:v>24</c:v>
                </c:pt>
                <c:pt idx="4363">
                  <c:v>24</c:v>
                </c:pt>
                <c:pt idx="4364">
                  <c:v>23.95151092370158</c:v>
                </c:pt>
                <c:pt idx="4365">
                  <c:v>23.900000000099997</c:v>
                </c:pt>
                <c:pt idx="4366">
                  <c:v>23.900000000099997</c:v>
                </c:pt>
                <c:pt idx="4367">
                  <c:v>23.900000000099997</c:v>
                </c:pt>
                <c:pt idx="4368">
                  <c:v>23.855538289738014</c:v>
                </c:pt>
                <c:pt idx="4369">
                  <c:v>23.806942258850192</c:v>
                </c:pt>
                <c:pt idx="4370">
                  <c:v>23.754251749905109</c:v>
                </c:pt>
                <c:pt idx="4371">
                  <c:v>23.680167588015145</c:v>
                </c:pt>
                <c:pt idx="4372">
                  <c:v>23.623099955388966</c:v>
                </c:pt>
                <c:pt idx="4373">
                  <c:v>23.736869295588935</c:v>
                </c:pt>
                <c:pt idx="4374">
                  <c:v>23.900000000099997</c:v>
                </c:pt>
                <c:pt idx="4375">
                  <c:v>24</c:v>
                </c:pt>
                <c:pt idx="4376">
                  <c:v>24</c:v>
                </c:pt>
                <c:pt idx="4377">
                  <c:v>24</c:v>
                </c:pt>
                <c:pt idx="4378">
                  <c:v>24</c:v>
                </c:pt>
                <c:pt idx="4379">
                  <c:v>24</c:v>
                </c:pt>
                <c:pt idx="4380">
                  <c:v>24</c:v>
                </c:pt>
                <c:pt idx="4381">
                  <c:v>24</c:v>
                </c:pt>
                <c:pt idx="4382">
                  <c:v>24</c:v>
                </c:pt>
                <c:pt idx="4383">
                  <c:v>24</c:v>
                </c:pt>
                <c:pt idx="4384">
                  <c:v>24</c:v>
                </c:pt>
                <c:pt idx="4385">
                  <c:v>24</c:v>
                </c:pt>
                <c:pt idx="4386">
                  <c:v>23.932959279415087</c:v>
                </c:pt>
                <c:pt idx="4387">
                  <c:v>23.900000000099997</c:v>
                </c:pt>
                <c:pt idx="4388">
                  <c:v>23.900000000099997</c:v>
                </c:pt>
                <c:pt idx="4389">
                  <c:v>23.900000000099997</c:v>
                </c:pt>
                <c:pt idx="4390">
                  <c:v>23.900000000099997</c:v>
                </c:pt>
                <c:pt idx="4391">
                  <c:v>23.900000000099997</c:v>
                </c:pt>
                <c:pt idx="4392">
                  <c:v>23.861013647651944</c:v>
                </c:pt>
                <c:pt idx="4393">
                  <c:v>23.822403006886748</c:v>
                </c:pt>
                <c:pt idx="4394">
                  <c:v>23.788727255330564</c:v>
                </c:pt>
                <c:pt idx="4395">
                  <c:v>23.752638358211644</c:v>
                </c:pt>
                <c:pt idx="4396">
                  <c:v>23.717809809635714</c:v>
                </c:pt>
                <c:pt idx="4397">
                  <c:v>23.745190330537092</c:v>
                </c:pt>
                <c:pt idx="4398">
                  <c:v>23.75799403105411</c:v>
                </c:pt>
                <c:pt idx="4399">
                  <c:v>23.798293828179684</c:v>
                </c:pt>
                <c:pt idx="4400">
                  <c:v>23.878303816632155</c:v>
                </c:pt>
                <c:pt idx="4401">
                  <c:v>23.900000000099997</c:v>
                </c:pt>
                <c:pt idx="4402">
                  <c:v>23.900000000099997</c:v>
                </c:pt>
                <c:pt idx="4403">
                  <c:v>23.900000000099997</c:v>
                </c:pt>
                <c:pt idx="4404">
                  <c:v>23.900000000099997</c:v>
                </c:pt>
                <c:pt idx="4405">
                  <c:v>23.900000000099997</c:v>
                </c:pt>
                <c:pt idx="4406">
                  <c:v>23.900000000099997</c:v>
                </c:pt>
                <c:pt idx="4407">
                  <c:v>23.900000000099997</c:v>
                </c:pt>
                <c:pt idx="4408">
                  <c:v>23.900000000099997</c:v>
                </c:pt>
                <c:pt idx="4409">
                  <c:v>23.900000000099997</c:v>
                </c:pt>
                <c:pt idx="4410">
                  <c:v>23.900000000099997</c:v>
                </c:pt>
                <c:pt idx="4411">
                  <c:v>23.900000000099997</c:v>
                </c:pt>
                <c:pt idx="4412">
                  <c:v>23.900000000099997</c:v>
                </c:pt>
                <c:pt idx="4413">
                  <c:v>23.894181031800528</c:v>
                </c:pt>
                <c:pt idx="4414">
                  <c:v>23.884767902319769</c:v>
                </c:pt>
                <c:pt idx="4415">
                  <c:v>23.875445487217149</c:v>
                </c:pt>
                <c:pt idx="4416">
                  <c:v>23.813881775430392</c:v>
                </c:pt>
                <c:pt idx="4417">
                  <c:v>23.74743599554283</c:v>
                </c:pt>
                <c:pt idx="4418">
                  <c:v>23.672504957461051</c:v>
                </c:pt>
                <c:pt idx="4419">
                  <c:v>23.5873453143581</c:v>
                </c:pt>
                <c:pt idx="4420">
                  <c:v>23.501805585635072</c:v>
                </c:pt>
                <c:pt idx="4421">
                  <c:v>23.51790161580967</c:v>
                </c:pt>
                <c:pt idx="4422">
                  <c:v>23.669383616510167</c:v>
                </c:pt>
                <c:pt idx="4423">
                  <c:v>23.820037887214717</c:v>
                </c:pt>
                <c:pt idx="4424">
                  <c:v>24</c:v>
                </c:pt>
                <c:pt idx="4425">
                  <c:v>24</c:v>
                </c:pt>
                <c:pt idx="4426">
                  <c:v>24</c:v>
                </c:pt>
                <c:pt idx="4427">
                  <c:v>24</c:v>
                </c:pt>
                <c:pt idx="4428">
                  <c:v>24</c:v>
                </c:pt>
                <c:pt idx="4429">
                  <c:v>24</c:v>
                </c:pt>
                <c:pt idx="4430">
                  <c:v>24</c:v>
                </c:pt>
                <c:pt idx="4431">
                  <c:v>24</c:v>
                </c:pt>
                <c:pt idx="4432">
                  <c:v>24</c:v>
                </c:pt>
                <c:pt idx="4433">
                  <c:v>24</c:v>
                </c:pt>
                <c:pt idx="4434">
                  <c:v>24</c:v>
                </c:pt>
                <c:pt idx="4435">
                  <c:v>23.939667381347352</c:v>
                </c:pt>
                <c:pt idx="4436">
                  <c:v>23.900000000099997</c:v>
                </c:pt>
                <c:pt idx="4437">
                  <c:v>23.862241443969271</c:v>
                </c:pt>
                <c:pt idx="4438">
                  <c:v>23.808420693500068</c:v>
                </c:pt>
                <c:pt idx="4439">
                  <c:v>23.746905577014303</c:v>
                </c:pt>
                <c:pt idx="4440">
                  <c:v>23.633652145181156</c:v>
                </c:pt>
                <c:pt idx="4441">
                  <c:v>23.521490137264113</c:v>
                </c:pt>
                <c:pt idx="4442">
                  <c:v>23.404933677291247</c:v>
                </c:pt>
                <c:pt idx="4443">
                  <c:v>23.288587912881656</c:v>
                </c:pt>
                <c:pt idx="4444">
                  <c:v>23.182567546854447</c:v>
                </c:pt>
                <c:pt idx="4445">
                  <c:v>23.225685610677569</c:v>
                </c:pt>
                <c:pt idx="4446">
                  <c:v>23.362016330730381</c:v>
                </c:pt>
                <c:pt idx="4447">
                  <c:v>23.61243934930139</c:v>
                </c:pt>
                <c:pt idx="4448">
                  <c:v>23.900000000099997</c:v>
                </c:pt>
                <c:pt idx="4449">
                  <c:v>24</c:v>
                </c:pt>
                <c:pt idx="4450">
                  <c:v>24</c:v>
                </c:pt>
                <c:pt idx="4451">
                  <c:v>24</c:v>
                </c:pt>
                <c:pt idx="4452">
                  <c:v>24</c:v>
                </c:pt>
                <c:pt idx="4453">
                  <c:v>24</c:v>
                </c:pt>
                <c:pt idx="4454">
                  <c:v>24</c:v>
                </c:pt>
                <c:pt idx="4455">
                  <c:v>24</c:v>
                </c:pt>
                <c:pt idx="4456">
                  <c:v>23.900000000099997</c:v>
                </c:pt>
                <c:pt idx="4457">
                  <c:v>23.900000000099997</c:v>
                </c:pt>
                <c:pt idx="4458">
                  <c:v>23.900000000099997</c:v>
                </c:pt>
                <c:pt idx="4459">
                  <c:v>23.900000000099997</c:v>
                </c:pt>
                <c:pt idx="4460">
                  <c:v>23.900000000099997</c:v>
                </c:pt>
                <c:pt idx="4461">
                  <c:v>23.891443352843563</c:v>
                </c:pt>
                <c:pt idx="4462">
                  <c:v>23.884794285346224</c:v>
                </c:pt>
                <c:pt idx="4463">
                  <c:v>23.8654334598147</c:v>
                </c:pt>
                <c:pt idx="4464">
                  <c:v>23.79940343572688</c:v>
                </c:pt>
                <c:pt idx="4465">
                  <c:v>23.735834862631883</c:v>
                </c:pt>
                <c:pt idx="4466">
                  <c:v>23.671966340556626</c:v>
                </c:pt>
                <c:pt idx="4467">
                  <c:v>23.603237961849395</c:v>
                </c:pt>
                <c:pt idx="4468">
                  <c:v>23.538307033175514</c:v>
                </c:pt>
                <c:pt idx="4469">
                  <c:v>23.602838146335166</c:v>
                </c:pt>
                <c:pt idx="4470">
                  <c:v>23.611047028601757</c:v>
                </c:pt>
                <c:pt idx="4471">
                  <c:v>23.673423327379822</c:v>
                </c:pt>
                <c:pt idx="4472">
                  <c:v>23.889357435802523</c:v>
                </c:pt>
                <c:pt idx="4473">
                  <c:v>24</c:v>
                </c:pt>
                <c:pt idx="4474">
                  <c:v>24</c:v>
                </c:pt>
                <c:pt idx="4475">
                  <c:v>23.996217394724354</c:v>
                </c:pt>
                <c:pt idx="4476">
                  <c:v>24</c:v>
                </c:pt>
                <c:pt idx="4477">
                  <c:v>24</c:v>
                </c:pt>
                <c:pt idx="4478">
                  <c:v>24</c:v>
                </c:pt>
                <c:pt idx="4479">
                  <c:v>24</c:v>
                </c:pt>
                <c:pt idx="4480">
                  <c:v>23.914725689443962</c:v>
                </c:pt>
                <c:pt idx="4481">
                  <c:v>23.900000000099997</c:v>
                </c:pt>
                <c:pt idx="4482">
                  <c:v>23.900000000099997</c:v>
                </c:pt>
                <c:pt idx="4483">
                  <c:v>23.900000000099997</c:v>
                </c:pt>
                <c:pt idx="4484">
                  <c:v>23.900000000099997</c:v>
                </c:pt>
                <c:pt idx="4485">
                  <c:v>23.887793114234274</c:v>
                </c:pt>
                <c:pt idx="4486">
                  <c:v>23.862928031059109</c:v>
                </c:pt>
                <c:pt idx="4487">
                  <c:v>23.84012769212546</c:v>
                </c:pt>
                <c:pt idx="4488">
                  <c:v>23.771603860896519</c:v>
                </c:pt>
                <c:pt idx="4489">
                  <c:v>23.69643991696967</c:v>
                </c:pt>
                <c:pt idx="4490">
                  <c:v>23.621087768712037</c:v>
                </c:pt>
                <c:pt idx="4491">
                  <c:v>23.546461789502061</c:v>
                </c:pt>
                <c:pt idx="4492">
                  <c:v>23.475474149330903</c:v>
                </c:pt>
                <c:pt idx="4493">
                  <c:v>23.521079942363279</c:v>
                </c:pt>
                <c:pt idx="4494">
                  <c:v>23.518234240655993</c:v>
                </c:pt>
                <c:pt idx="4495">
                  <c:v>23.56964856822178</c:v>
                </c:pt>
                <c:pt idx="4496">
                  <c:v>23.693397127981203</c:v>
                </c:pt>
                <c:pt idx="4497">
                  <c:v>23.900000000099997</c:v>
                </c:pt>
                <c:pt idx="4498">
                  <c:v>23.900000000099997</c:v>
                </c:pt>
                <c:pt idx="4499">
                  <c:v>23.900000000099997</c:v>
                </c:pt>
                <c:pt idx="4500">
                  <c:v>23.900000000099997</c:v>
                </c:pt>
                <c:pt idx="4501">
                  <c:v>23.900000000099997</c:v>
                </c:pt>
                <c:pt idx="4502">
                  <c:v>23.900000000099997</c:v>
                </c:pt>
                <c:pt idx="4503">
                  <c:v>23.900000000099997</c:v>
                </c:pt>
                <c:pt idx="4504">
                  <c:v>23.900000000099997</c:v>
                </c:pt>
                <c:pt idx="4505">
                  <c:v>23.900000000099997</c:v>
                </c:pt>
                <c:pt idx="4506">
                  <c:v>23.900000000099997</c:v>
                </c:pt>
                <c:pt idx="4507">
                  <c:v>23.898558304809953</c:v>
                </c:pt>
                <c:pt idx="4508">
                  <c:v>23.900000000099997</c:v>
                </c:pt>
                <c:pt idx="4509">
                  <c:v>23.885967994929633</c:v>
                </c:pt>
                <c:pt idx="4510">
                  <c:v>23.873896335571278</c:v>
                </c:pt>
                <c:pt idx="4511">
                  <c:v>23.859203331900456</c:v>
                </c:pt>
                <c:pt idx="4512">
                  <c:v>23.784107751064781</c:v>
                </c:pt>
                <c:pt idx="4513">
                  <c:v>23.710648426387497</c:v>
                </c:pt>
                <c:pt idx="4514">
                  <c:v>23.637897029607107</c:v>
                </c:pt>
                <c:pt idx="4515">
                  <c:v>23.564021619114115</c:v>
                </c:pt>
                <c:pt idx="4516">
                  <c:v>23.489945586686883</c:v>
                </c:pt>
                <c:pt idx="4517">
                  <c:v>23.442897071141051</c:v>
                </c:pt>
                <c:pt idx="4518">
                  <c:v>23.453335791586628</c:v>
                </c:pt>
                <c:pt idx="4519">
                  <c:v>23.504926194482618</c:v>
                </c:pt>
                <c:pt idx="4520">
                  <c:v>23.634980938824839</c:v>
                </c:pt>
                <c:pt idx="4521">
                  <c:v>23.74321020601106</c:v>
                </c:pt>
                <c:pt idx="4522">
                  <c:v>23.825761226378869</c:v>
                </c:pt>
                <c:pt idx="4523">
                  <c:v>23.900000000099997</c:v>
                </c:pt>
                <c:pt idx="4524">
                  <c:v>23.900000000099997</c:v>
                </c:pt>
                <c:pt idx="4525">
                  <c:v>23.900000000099997</c:v>
                </c:pt>
                <c:pt idx="4526">
                  <c:v>23.900000000099997</c:v>
                </c:pt>
                <c:pt idx="4527">
                  <c:v>23.900000000099997</c:v>
                </c:pt>
                <c:pt idx="4528">
                  <c:v>23.900000000099997</c:v>
                </c:pt>
                <c:pt idx="4529">
                  <c:v>23.900000000099997</c:v>
                </c:pt>
                <c:pt idx="4530">
                  <c:v>23.900000000099997</c:v>
                </c:pt>
                <c:pt idx="4531">
                  <c:v>23.893051180214727</c:v>
                </c:pt>
                <c:pt idx="4532">
                  <c:v>23.854902830981874</c:v>
                </c:pt>
                <c:pt idx="4533">
                  <c:v>23.811190958940028</c:v>
                </c:pt>
                <c:pt idx="4534">
                  <c:v>23.779763613918313</c:v>
                </c:pt>
                <c:pt idx="4535">
                  <c:v>23.731300500991161</c:v>
                </c:pt>
                <c:pt idx="4536">
                  <c:v>23.636448648403864</c:v>
                </c:pt>
                <c:pt idx="4537">
                  <c:v>23.532472727441505</c:v>
                </c:pt>
                <c:pt idx="4538">
                  <c:v>23.443187217759192</c:v>
                </c:pt>
                <c:pt idx="4539">
                  <c:v>23.358412391610894</c:v>
                </c:pt>
                <c:pt idx="4540">
                  <c:v>23.278246996545619</c:v>
                </c:pt>
                <c:pt idx="4541">
                  <c:v>23.364230113221005</c:v>
                </c:pt>
                <c:pt idx="4542">
                  <c:v>23.491248364794735</c:v>
                </c:pt>
                <c:pt idx="4543">
                  <c:v>23.756411998046971</c:v>
                </c:pt>
                <c:pt idx="4544">
                  <c:v>23.900000000099997</c:v>
                </c:pt>
                <c:pt idx="4545">
                  <c:v>23.900000000099997</c:v>
                </c:pt>
                <c:pt idx="4546">
                  <c:v>23.900000000099997</c:v>
                </c:pt>
                <c:pt idx="4547">
                  <c:v>23.900000000099997</c:v>
                </c:pt>
                <c:pt idx="4548">
                  <c:v>23.900000000099997</c:v>
                </c:pt>
                <c:pt idx="4549">
                  <c:v>23.900000000099997</c:v>
                </c:pt>
                <c:pt idx="4550">
                  <c:v>23.900000000099997</c:v>
                </c:pt>
                <c:pt idx="4551">
                  <c:v>23.894600730822518</c:v>
                </c:pt>
                <c:pt idx="4552">
                  <c:v>23.900000000099997</c:v>
                </c:pt>
                <c:pt idx="4553">
                  <c:v>23.900000000099997</c:v>
                </c:pt>
                <c:pt idx="4554">
                  <c:v>23.896424421310602</c:v>
                </c:pt>
                <c:pt idx="4555">
                  <c:v>23.889352538996008</c:v>
                </c:pt>
                <c:pt idx="4556">
                  <c:v>23.871510863591258</c:v>
                </c:pt>
                <c:pt idx="4557">
                  <c:v>23.850452931160159</c:v>
                </c:pt>
                <c:pt idx="4558">
                  <c:v>23.835073292048186</c:v>
                </c:pt>
                <c:pt idx="4559">
                  <c:v>23.825317224512865</c:v>
                </c:pt>
                <c:pt idx="4560">
                  <c:v>23.767886837665785</c:v>
                </c:pt>
                <c:pt idx="4561">
                  <c:v>23.712835027062368</c:v>
                </c:pt>
                <c:pt idx="4562">
                  <c:v>23.659226310698568</c:v>
                </c:pt>
                <c:pt idx="4563">
                  <c:v>23.605221662162993</c:v>
                </c:pt>
                <c:pt idx="4564">
                  <c:v>23.550824897056057</c:v>
                </c:pt>
                <c:pt idx="4565">
                  <c:v>23.525754708140969</c:v>
                </c:pt>
                <c:pt idx="4566">
                  <c:v>23.542789346428908</c:v>
                </c:pt>
                <c:pt idx="4567">
                  <c:v>23.542750394907202</c:v>
                </c:pt>
                <c:pt idx="4568">
                  <c:v>23.557064437781442</c:v>
                </c:pt>
                <c:pt idx="4569">
                  <c:v>23.570080415983281</c:v>
                </c:pt>
                <c:pt idx="4570">
                  <c:v>23.591493838466405</c:v>
                </c:pt>
                <c:pt idx="4571">
                  <c:v>23.628275917972783</c:v>
                </c:pt>
                <c:pt idx="4572">
                  <c:v>23.683998524740332</c:v>
                </c:pt>
                <c:pt idx="4573">
                  <c:v>23.720750867877186</c:v>
                </c:pt>
                <c:pt idx="4574">
                  <c:v>23.748553552421704</c:v>
                </c:pt>
                <c:pt idx="4575">
                  <c:v>23.831406343430451</c:v>
                </c:pt>
                <c:pt idx="4576">
                  <c:v>23.900000000099997</c:v>
                </c:pt>
                <c:pt idx="4577">
                  <c:v>23.900000000099997</c:v>
                </c:pt>
                <c:pt idx="4578">
                  <c:v>23.900000000099997</c:v>
                </c:pt>
                <c:pt idx="4579">
                  <c:v>23.900000000099997</c:v>
                </c:pt>
                <c:pt idx="4580">
                  <c:v>23.900000000099997</c:v>
                </c:pt>
                <c:pt idx="4581">
                  <c:v>23.886880554581953</c:v>
                </c:pt>
                <c:pt idx="4582">
                  <c:v>23.868412183315193</c:v>
                </c:pt>
                <c:pt idx="4583">
                  <c:v>23.847384112882153</c:v>
                </c:pt>
                <c:pt idx="4584">
                  <c:v>23.774227553226741</c:v>
                </c:pt>
                <c:pt idx="4585">
                  <c:v>23.698125765110834</c:v>
                </c:pt>
                <c:pt idx="4586">
                  <c:v>23.622757370325829</c:v>
                </c:pt>
                <c:pt idx="4587">
                  <c:v>23.545377622199386</c:v>
                </c:pt>
                <c:pt idx="4588">
                  <c:v>23.47233185767654</c:v>
                </c:pt>
                <c:pt idx="4589">
                  <c:v>23.490754987862569</c:v>
                </c:pt>
                <c:pt idx="4590">
                  <c:v>23.490522180386275</c:v>
                </c:pt>
                <c:pt idx="4591">
                  <c:v>23.61735657659808</c:v>
                </c:pt>
                <c:pt idx="4592">
                  <c:v>23.75226277141865</c:v>
                </c:pt>
                <c:pt idx="4593">
                  <c:v>23.879883910592866</c:v>
                </c:pt>
                <c:pt idx="4594">
                  <c:v>23.900000000099997</c:v>
                </c:pt>
                <c:pt idx="4595">
                  <c:v>23.917150627462135</c:v>
                </c:pt>
                <c:pt idx="4596">
                  <c:v>23.900000000099997</c:v>
                </c:pt>
                <c:pt idx="4597">
                  <c:v>23.900000000099997</c:v>
                </c:pt>
                <c:pt idx="4598">
                  <c:v>23.900000000099997</c:v>
                </c:pt>
                <c:pt idx="4599">
                  <c:v>23.900000000099997</c:v>
                </c:pt>
                <c:pt idx="4600">
                  <c:v>23.900000000099997</c:v>
                </c:pt>
                <c:pt idx="4601">
                  <c:v>23.963860742328784</c:v>
                </c:pt>
                <c:pt idx="4602">
                  <c:v>24</c:v>
                </c:pt>
                <c:pt idx="4603">
                  <c:v>23.917643803291629</c:v>
                </c:pt>
                <c:pt idx="4604">
                  <c:v>23.900000000099997</c:v>
                </c:pt>
                <c:pt idx="4605">
                  <c:v>23.877754958058738</c:v>
                </c:pt>
                <c:pt idx="4606">
                  <c:v>23.852986612647246</c:v>
                </c:pt>
                <c:pt idx="4607">
                  <c:v>23.832107198519576</c:v>
                </c:pt>
                <c:pt idx="4608">
                  <c:v>23.760922981872582</c:v>
                </c:pt>
                <c:pt idx="4609">
                  <c:v>23.678561492414289</c:v>
                </c:pt>
                <c:pt idx="4610">
                  <c:v>23.592430922799931</c:v>
                </c:pt>
                <c:pt idx="4611">
                  <c:v>23.516255990459548</c:v>
                </c:pt>
                <c:pt idx="4612">
                  <c:v>23.44515548752743</c:v>
                </c:pt>
                <c:pt idx="4613">
                  <c:v>23.479078209484509</c:v>
                </c:pt>
                <c:pt idx="4614">
                  <c:v>23.427001505267221</c:v>
                </c:pt>
                <c:pt idx="4615">
                  <c:v>23.469410985089972</c:v>
                </c:pt>
                <c:pt idx="4616">
                  <c:v>23.552590107818929</c:v>
                </c:pt>
                <c:pt idx="4617">
                  <c:v>23.691161612059126</c:v>
                </c:pt>
                <c:pt idx="4618">
                  <c:v>23.900000000099997</c:v>
                </c:pt>
                <c:pt idx="4619">
                  <c:v>23.900000000099997</c:v>
                </c:pt>
                <c:pt idx="4620">
                  <c:v>23.900000000099997</c:v>
                </c:pt>
                <c:pt idx="4621">
                  <c:v>23.900000000099997</c:v>
                </c:pt>
                <c:pt idx="4622">
                  <c:v>23.900000000099997</c:v>
                </c:pt>
                <c:pt idx="4623">
                  <c:v>23.900000000099997</c:v>
                </c:pt>
                <c:pt idx="4624">
                  <c:v>23.900000000099997</c:v>
                </c:pt>
                <c:pt idx="4625">
                  <c:v>23.900000000099997</c:v>
                </c:pt>
                <c:pt idx="4626">
                  <c:v>23.900000000099997</c:v>
                </c:pt>
                <c:pt idx="4627">
                  <c:v>23.900000000099997</c:v>
                </c:pt>
                <c:pt idx="4628">
                  <c:v>23.880982938056064</c:v>
                </c:pt>
                <c:pt idx="4629">
                  <c:v>23.839757410842633</c:v>
                </c:pt>
                <c:pt idx="4630">
                  <c:v>23.793453816337077</c:v>
                </c:pt>
                <c:pt idx="4631">
                  <c:v>23.753984367380689</c:v>
                </c:pt>
                <c:pt idx="4632">
                  <c:v>23.668039506777333</c:v>
                </c:pt>
                <c:pt idx="4633">
                  <c:v>23.576534979679771</c:v>
                </c:pt>
                <c:pt idx="4634">
                  <c:v>23.479524364623146</c:v>
                </c:pt>
                <c:pt idx="4635">
                  <c:v>23.388923999286156</c:v>
                </c:pt>
                <c:pt idx="4636">
                  <c:v>23.297149163618137</c:v>
                </c:pt>
                <c:pt idx="4637">
                  <c:v>23.312293362849719</c:v>
                </c:pt>
                <c:pt idx="4638">
                  <c:v>23.377519645899632</c:v>
                </c:pt>
                <c:pt idx="4639">
                  <c:v>23.570410260679537</c:v>
                </c:pt>
                <c:pt idx="4640">
                  <c:v>23.861042320658804</c:v>
                </c:pt>
                <c:pt idx="4641">
                  <c:v>23.900000000099997</c:v>
                </c:pt>
                <c:pt idx="4642">
                  <c:v>23.900000000099997</c:v>
                </c:pt>
                <c:pt idx="4643">
                  <c:v>23.900000000099997</c:v>
                </c:pt>
                <c:pt idx="4644">
                  <c:v>23.918240636142652</c:v>
                </c:pt>
                <c:pt idx="4645">
                  <c:v>23.900000000099997</c:v>
                </c:pt>
                <c:pt idx="4646">
                  <c:v>23.900000000099997</c:v>
                </c:pt>
                <c:pt idx="4647">
                  <c:v>23.900000000099997</c:v>
                </c:pt>
                <c:pt idx="4648">
                  <c:v>23.900000000099997</c:v>
                </c:pt>
                <c:pt idx="4649">
                  <c:v>23.900000000099997</c:v>
                </c:pt>
                <c:pt idx="4650">
                  <c:v>23.900000000099997</c:v>
                </c:pt>
                <c:pt idx="4651">
                  <c:v>23.900000000099997</c:v>
                </c:pt>
                <c:pt idx="4652">
                  <c:v>23.88767637787053</c:v>
                </c:pt>
                <c:pt idx="4653">
                  <c:v>23.855511942465743</c:v>
                </c:pt>
                <c:pt idx="4654">
                  <c:v>23.804493723194764</c:v>
                </c:pt>
                <c:pt idx="4655">
                  <c:v>23.74849180885634</c:v>
                </c:pt>
                <c:pt idx="4656">
                  <c:v>23.641611008064871</c:v>
                </c:pt>
                <c:pt idx="4657">
                  <c:v>23.523896942630579</c:v>
                </c:pt>
                <c:pt idx="4658">
                  <c:v>23.403667049652498</c:v>
                </c:pt>
                <c:pt idx="4659">
                  <c:v>23.280033014521528</c:v>
                </c:pt>
                <c:pt idx="4660">
                  <c:v>23.16649357037679</c:v>
                </c:pt>
                <c:pt idx="4661">
                  <c:v>23.112494430660398</c:v>
                </c:pt>
                <c:pt idx="4662">
                  <c:v>23.14999902905388</c:v>
                </c:pt>
                <c:pt idx="4663">
                  <c:v>23.440997425570149</c:v>
                </c:pt>
                <c:pt idx="4664">
                  <c:v>23.815521366210117</c:v>
                </c:pt>
                <c:pt idx="4665">
                  <c:v>24</c:v>
                </c:pt>
                <c:pt idx="4666">
                  <c:v>24</c:v>
                </c:pt>
                <c:pt idx="4667">
                  <c:v>24</c:v>
                </c:pt>
                <c:pt idx="4668">
                  <c:v>24</c:v>
                </c:pt>
                <c:pt idx="4669">
                  <c:v>24</c:v>
                </c:pt>
                <c:pt idx="4670">
                  <c:v>24</c:v>
                </c:pt>
                <c:pt idx="4671">
                  <c:v>24</c:v>
                </c:pt>
                <c:pt idx="4672">
                  <c:v>24</c:v>
                </c:pt>
                <c:pt idx="4673">
                  <c:v>24</c:v>
                </c:pt>
                <c:pt idx="4674">
                  <c:v>24</c:v>
                </c:pt>
                <c:pt idx="4675">
                  <c:v>23.986221778916441</c:v>
                </c:pt>
                <c:pt idx="4676">
                  <c:v>23.900000000099997</c:v>
                </c:pt>
                <c:pt idx="4677">
                  <c:v>23.891443352843563</c:v>
                </c:pt>
                <c:pt idx="4678">
                  <c:v>23.867455651952113</c:v>
                </c:pt>
                <c:pt idx="4679">
                  <c:v>23.858300075097013</c:v>
                </c:pt>
                <c:pt idx="4680">
                  <c:v>23.806027190259925</c:v>
                </c:pt>
                <c:pt idx="4681">
                  <c:v>23.755170619140284</c:v>
                </c:pt>
                <c:pt idx="4682">
                  <c:v>23.702979033758403</c:v>
                </c:pt>
                <c:pt idx="4683">
                  <c:v>23.645815061044438</c:v>
                </c:pt>
                <c:pt idx="4684">
                  <c:v>23.579853913757844</c:v>
                </c:pt>
                <c:pt idx="4685">
                  <c:v>23.602626075999797</c:v>
                </c:pt>
                <c:pt idx="4686">
                  <c:v>23.624636671655566</c:v>
                </c:pt>
                <c:pt idx="4687">
                  <c:v>23.680087871381605</c:v>
                </c:pt>
                <c:pt idx="4688">
                  <c:v>23.74166020950214</c:v>
                </c:pt>
                <c:pt idx="4689">
                  <c:v>23.875123188503071</c:v>
                </c:pt>
                <c:pt idx="4690">
                  <c:v>23.900000000099997</c:v>
                </c:pt>
                <c:pt idx="4691">
                  <c:v>23.900000000099997</c:v>
                </c:pt>
                <c:pt idx="4692">
                  <c:v>23.900000000099997</c:v>
                </c:pt>
                <c:pt idx="4693">
                  <c:v>23.900000000099997</c:v>
                </c:pt>
                <c:pt idx="4694">
                  <c:v>23.900000000099997</c:v>
                </c:pt>
                <c:pt idx="4695">
                  <c:v>23.900000000099997</c:v>
                </c:pt>
                <c:pt idx="4696">
                  <c:v>23.900000000099997</c:v>
                </c:pt>
                <c:pt idx="4697">
                  <c:v>23.900000000099997</c:v>
                </c:pt>
                <c:pt idx="4698">
                  <c:v>23.900000000099997</c:v>
                </c:pt>
                <c:pt idx="4699">
                  <c:v>23.900000000099997</c:v>
                </c:pt>
                <c:pt idx="4700">
                  <c:v>23.900000000099997</c:v>
                </c:pt>
                <c:pt idx="4701">
                  <c:v>23.899656389714458</c:v>
                </c:pt>
                <c:pt idx="4702">
                  <c:v>23.900000000099997</c:v>
                </c:pt>
                <c:pt idx="4703">
                  <c:v>23.900000000099997</c:v>
                </c:pt>
                <c:pt idx="4704">
                  <c:v>23.855538289738014</c:v>
                </c:pt>
                <c:pt idx="4705">
                  <c:v>23.812417616764122</c:v>
                </c:pt>
                <c:pt idx="4706">
                  <c:v>23.760586901418449</c:v>
                </c:pt>
                <c:pt idx="4707">
                  <c:v>23.704692880686583</c:v>
                </c:pt>
                <c:pt idx="4708">
                  <c:v>23.644774712663825</c:v>
                </c:pt>
                <c:pt idx="4709">
                  <c:v>23.58698183755255</c:v>
                </c:pt>
                <c:pt idx="4710">
                  <c:v>23.534518800477954</c:v>
                </c:pt>
                <c:pt idx="4711">
                  <c:v>23.519453344872854</c:v>
                </c:pt>
                <c:pt idx="4712">
                  <c:v>23.573236671167802</c:v>
                </c:pt>
                <c:pt idx="4713">
                  <c:v>23.856932946910327</c:v>
                </c:pt>
                <c:pt idx="4714">
                  <c:v>23.965736496136884</c:v>
                </c:pt>
                <c:pt idx="4715">
                  <c:v>23.900000000099997</c:v>
                </c:pt>
                <c:pt idx="4716">
                  <c:v>23.900000000099997</c:v>
                </c:pt>
                <c:pt idx="4717">
                  <c:v>23.922743207719648</c:v>
                </c:pt>
                <c:pt idx="4718">
                  <c:v>23.956263138254325</c:v>
                </c:pt>
                <c:pt idx="4719">
                  <c:v>23.954123587099748</c:v>
                </c:pt>
                <c:pt idx="4720">
                  <c:v>23.932858357519208</c:v>
                </c:pt>
                <c:pt idx="4721">
                  <c:v>23.900000000099997</c:v>
                </c:pt>
                <c:pt idx="4722">
                  <c:v>23.900000000099997</c:v>
                </c:pt>
                <c:pt idx="4723">
                  <c:v>23.900000000099997</c:v>
                </c:pt>
                <c:pt idx="4724">
                  <c:v>23.883674409587563</c:v>
                </c:pt>
                <c:pt idx="4725">
                  <c:v>23.865236935956915</c:v>
                </c:pt>
                <c:pt idx="4726">
                  <c:v>23.847889704008594</c:v>
                </c:pt>
                <c:pt idx="4727">
                  <c:v>23.826146849163862</c:v>
                </c:pt>
                <c:pt idx="4728">
                  <c:v>23.758670311044131</c:v>
                </c:pt>
                <c:pt idx="4729">
                  <c:v>23.691844044675886</c:v>
                </c:pt>
                <c:pt idx="4730">
                  <c:v>23.62109898512524</c:v>
                </c:pt>
                <c:pt idx="4731">
                  <c:v>23.549210576779597</c:v>
                </c:pt>
                <c:pt idx="4732">
                  <c:v>23.483490315315855</c:v>
                </c:pt>
                <c:pt idx="4733">
                  <c:v>23.424452244578308</c:v>
                </c:pt>
                <c:pt idx="4734">
                  <c:v>23.427187316105385</c:v>
                </c:pt>
                <c:pt idx="4735">
                  <c:v>23.473238946086862</c:v>
                </c:pt>
                <c:pt idx="4736">
                  <c:v>23.493737850931264</c:v>
                </c:pt>
                <c:pt idx="4737">
                  <c:v>23.556997453504902</c:v>
                </c:pt>
                <c:pt idx="4738">
                  <c:v>23.666761976706937</c:v>
                </c:pt>
                <c:pt idx="4739">
                  <c:v>23.730450389766997</c:v>
                </c:pt>
                <c:pt idx="4740">
                  <c:v>23.809207763225317</c:v>
                </c:pt>
                <c:pt idx="4741">
                  <c:v>23.806778963397225</c:v>
                </c:pt>
                <c:pt idx="4742">
                  <c:v>23.838309922593599</c:v>
                </c:pt>
                <c:pt idx="4743">
                  <c:v>23.818317837548211</c:v>
                </c:pt>
                <c:pt idx="4744">
                  <c:v>23.887058202577702</c:v>
                </c:pt>
                <c:pt idx="4745">
                  <c:v>23.900000000099997</c:v>
                </c:pt>
                <c:pt idx="4746">
                  <c:v>23.875723427255537</c:v>
                </c:pt>
                <c:pt idx="4747">
                  <c:v>23.851245157211963</c:v>
                </c:pt>
                <c:pt idx="4748">
                  <c:v>23.823144616043116</c:v>
                </c:pt>
                <c:pt idx="4749">
                  <c:v>23.792514633217575</c:v>
                </c:pt>
                <c:pt idx="4750">
                  <c:v>23.762179831697047</c:v>
                </c:pt>
                <c:pt idx="4751">
                  <c:v>23.73396248612239</c:v>
                </c:pt>
                <c:pt idx="4752">
                  <c:v>23.657336173016866</c:v>
                </c:pt>
                <c:pt idx="4753">
                  <c:v>23.582360867744637</c:v>
                </c:pt>
                <c:pt idx="4754">
                  <c:v>23.509020659534563</c:v>
                </c:pt>
                <c:pt idx="4755">
                  <c:v>23.437299790947687</c:v>
                </c:pt>
                <c:pt idx="4756">
                  <c:v>23.368095216051895</c:v>
                </c:pt>
                <c:pt idx="4757">
                  <c:v>23.305690524631327</c:v>
                </c:pt>
                <c:pt idx="4758">
                  <c:v>23.25469294529206</c:v>
                </c:pt>
                <c:pt idx="4759">
                  <c:v>23.251168134319581</c:v>
                </c:pt>
                <c:pt idx="4760">
                  <c:v>23.377383589692414</c:v>
                </c:pt>
                <c:pt idx="4761">
                  <c:v>23.479520524432878</c:v>
                </c:pt>
                <c:pt idx="4762">
                  <c:v>23.547049609890134</c:v>
                </c:pt>
                <c:pt idx="4763">
                  <c:v>23.639913721230993</c:v>
                </c:pt>
                <c:pt idx="4764">
                  <c:v>23.706462944546228</c:v>
                </c:pt>
                <c:pt idx="4765">
                  <c:v>23.897906618885468</c:v>
                </c:pt>
                <c:pt idx="4766">
                  <c:v>24</c:v>
                </c:pt>
                <c:pt idx="4767">
                  <c:v>23.925704350473591</c:v>
                </c:pt>
                <c:pt idx="4768">
                  <c:v>23.900000000099997</c:v>
                </c:pt>
                <c:pt idx="4769">
                  <c:v>23.900000000099997</c:v>
                </c:pt>
                <c:pt idx="4770">
                  <c:v>23.900000000099997</c:v>
                </c:pt>
                <c:pt idx="4771">
                  <c:v>23.894020716165286</c:v>
                </c:pt>
                <c:pt idx="4772">
                  <c:v>23.888195987909391</c:v>
                </c:pt>
                <c:pt idx="4773">
                  <c:v>23.876102857371013</c:v>
                </c:pt>
                <c:pt idx="4774">
                  <c:v>23.859563470133402</c:v>
                </c:pt>
                <c:pt idx="4775">
                  <c:v>23.845008592361921</c:v>
                </c:pt>
                <c:pt idx="4776">
                  <c:v>23.780087962481108</c:v>
                </c:pt>
                <c:pt idx="4777">
                  <c:v>23.721268330964616</c:v>
                </c:pt>
                <c:pt idx="4778">
                  <c:v>23.665753223502271</c:v>
                </c:pt>
                <c:pt idx="4779">
                  <c:v>23.609860555769156</c:v>
                </c:pt>
                <c:pt idx="4780">
                  <c:v>23.553593966315582</c:v>
                </c:pt>
                <c:pt idx="4781">
                  <c:v>23.506702797411123</c:v>
                </c:pt>
                <c:pt idx="4782">
                  <c:v>23.462328205011175</c:v>
                </c:pt>
                <c:pt idx="4783">
                  <c:v>23.444900071720582</c:v>
                </c:pt>
                <c:pt idx="4784">
                  <c:v>23.451429351093175</c:v>
                </c:pt>
                <c:pt idx="4785">
                  <c:v>23.441381966289018</c:v>
                </c:pt>
                <c:pt idx="4786">
                  <c:v>23.478775284920268</c:v>
                </c:pt>
                <c:pt idx="4787">
                  <c:v>23.63828654787925</c:v>
                </c:pt>
                <c:pt idx="4788">
                  <c:v>23.815327934380083</c:v>
                </c:pt>
                <c:pt idx="4789">
                  <c:v>23.845590263318837</c:v>
                </c:pt>
                <c:pt idx="4790">
                  <c:v>23.900000000099997</c:v>
                </c:pt>
                <c:pt idx="4791">
                  <c:v>23.900000000099997</c:v>
                </c:pt>
                <c:pt idx="4792">
                  <c:v>23.900000000099997</c:v>
                </c:pt>
                <c:pt idx="4793">
                  <c:v>23.900000000099997</c:v>
                </c:pt>
                <c:pt idx="4794">
                  <c:v>23.900000000099997</c:v>
                </c:pt>
                <c:pt idx="4795">
                  <c:v>23.89815280925448</c:v>
                </c:pt>
                <c:pt idx="4796">
                  <c:v>23.866407454398622</c:v>
                </c:pt>
                <c:pt idx="4797">
                  <c:v>23.8344479877208</c:v>
                </c:pt>
                <c:pt idx="4798">
                  <c:v>23.804621633895483</c:v>
                </c:pt>
                <c:pt idx="4799">
                  <c:v>23.771432478189006</c:v>
                </c:pt>
                <c:pt idx="4800">
                  <c:v>23.696270185878209</c:v>
                </c:pt>
                <c:pt idx="4801">
                  <c:v>23.618181994363027</c:v>
                </c:pt>
                <c:pt idx="4802">
                  <c:v>23.543584018115681</c:v>
                </c:pt>
                <c:pt idx="4803">
                  <c:v>23.461491906085481</c:v>
                </c:pt>
                <c:pt idx="4804">
                  <c:v>23.38179356686366</c:v>
                </c:pt>
                <c:pt idx="4805">
                  <c:v>23.352492690483054</c:v>
                </c:pt>
                <c:pt idx="4806">
                  <c:v>23.364685888329419</c:v>
                </c:pt>
                <c:pt idx="4807">
                  <c:v>23.439688978257085</c:v>
                </c:pt>
                <c:pt idx="4808">
                  <c:v>23.658659761281246</c:v>
                </c:pt>
                <c:pt idx="4809">
                  <c:v>23.800630224556851</c:v>
                </c:pt>
                <c:pt idx="4810">
                  <c:v>23.889950025761479</c:v>
                </c:pt>
                <c:pt idx="4811">
                  <c:v>23.900000000099997</c:v>
                </c:pt>
                <c:pt idx="4812">
                  <c:v>23.900000000099997</c:v>
                </c:pt>
                <c:pt idx="4813">
                  <c:v>23.900000000099997</c:v>
                </c:pt>
                <c:pt idx="4814">
                  <c:v>23.900000000099997</c:v>
                </c:pt>
                <c:pt idx="4815">
                  <c:v>23.900000000099997</c:v>
                </c:pt>
                <c:pt idx="4816">
                  <c:v>23.900000000099997</c:v>
                </c:pt>
                <c:pt idx="4817">
                  <c:v>23.900000000099997</c:v>
                </c:pt>
                <c:pt idx="4818">
                  <c:v>23.900000000099997</c:v>
                </c:pt>
                <c:pt idx="4819">
                  <c:v>23.900000000099997</c:v>
                </c:pt>
                <c:pt idx="4820">
                  <c:v>23.867185453099676</c:v>
                </c:pt>
                <c:pt idx="4821">
                  <c:v>23.827005451973399</c:v>
                </c:pt>
                <c:pt idx="4822">
                  <c:v>23.779912188509975</c:v>
                </c:pt>
                <c:pt idx="4823">
                  <c:v>23.731447643768707</c:v>
                </c:pt>
                <c:pt idx="4824">
                  <c:v>23.639332052122658</c:v>
                </c:pt>
                <c:pt idx="4825">
                  <c:v>23.549016738568373</c:v>
                </c:pt>
                <c:pt idx="4826">
                  <c:v>23.468697390687343</c:v>
                </c:pt>
                <c:pt idx="4827">
                  <c:v>23.39188975973974</c:v>
                </c:pt>
                <c:pt idx="4828">
                  <c:v>23.308521847115532</c:v>
                </c:pt>
                <c:pt idx="4829">
                  <c:v>23.26900323087461</c:v>
                </c:pt>
                <c:pt idx="4830">
                  <c:v>23.210014015245587</c:v>
                </c:pt>
                <c:pt idx="4831">
                  <c:v>23.206275689044777</c:v>
                </c:pt>
                <c:pt idx="4832">
                  <c:v>23.212978903633733</c:v>
                </c:pt>
                <c:pt idx="4833">
                  <c:v>23.229161123591346</c:v>
                </c:pt>
                <c:pt idx="4834">
                  <c:v>23.3071051577788</c:v>
                </c:pt>
                <c:pt idx="4835">
                  <c:v>23.353147324455609</c:v>
                </c:pt>
                <c:pt idx="4836">
                  <c:v>23.423882652637026</c:v>
                </c:pt>
                <c:pt idx="4837">
                  <c:v>23.474308993201536</c:v>
                </c:pt>
                <c:pt idx="4838">
                  <c:v>23.529887887230007</c:v>
                </c:pt>
                <c:pt idx="4839">
                  <c:v>23.588957115683257</c:v>
                </c:pt>
                <c:pt idx="4840">
                  <c:v>23.707854383526534</c:v>
                </c:pt>
                <c:pt idx="4841">
                  <c:v>23.900000000099997</c:v>
                </c:pt>
                <c:pt idx="4842">
                  <c:v>23.900000000099997</c:v>
                </c:pt>
                <c:pt idx="4843">
                  <c:v>23.900000000099997</c:v>
                </c:pt>
                <c:pt idx="4844">
                  <c:v>23.868261462924753</c:v>
                </c:pt>
                <c:pt idx="4845">
                  <c:v>23.834459009852402</c:v>
                </c:pt>
                <c:pt idx="4846">
                  <c:v>23.800069751545138</c:v>
                </c:pt>
                <c:pt idx="4847">
                  <c:v>23.766011902700406</c:v>
                </c:pt>
                <c:pt idx="4848">
                  <c:v>23.684513930937747</c:v>
                </c:pt>
                <c:pt idx="4849">
                  <c:v>23.602888795903752</c:v>
                </c:pt>
                <c:pt idx="4850">
                  <c:v>23.520225163419212</c:v>
                </c:pt>
                <c:pt idx="4851">
                  <c:v>23.434707922184856</c:v>
                </c:pt>
                <c:pt idx="4852">
                  <c:v>23.350014811052446</c:v>
                </c:pt>
                <c:pt idx="4853">
                  <c:v>23.302286572969756</c:v>
                </c:pt>
                <c:pt idx="4854">
                  <c:v>23.262347049181777</c:v>
                </c:pt>
                <c:pt idx="4855">
                  <c:v>23.397602573660965</c:v>
                </c:pt>
                <c:pt idx="4856">
                  <c:v>23.703802999063448</c:v>
                </c:pt>
                <c:pt idx="4857">
                  <c:v>23.900000000099997</c:v>
                </c:pt>
                <c:pt idx="4858">
                  <c:v>23.900000000099997</c:v>
                </c:pt>
                <c:pt idx="4859">
                  <c:v>23.900000000099997</c:v>
                </c:pt>
                <c:pt idx="4860">
                  <c:v>23.929102546686337</c:v>
                </c:pt>
                <c:pt idx="4861">
                  <c:v>23.969882219146793</c:v>
                </c:pt>
                <c:pt idx="4862">
                  <c:v>24</c:v>
                </c:pt>
                <c:pt idx="4863">
                  <c:v>24</c:v>
                </c:pt>
                <c:pt idx="4864">
                  <c:v>23.977882192011485</c:v>
                </c:pt>
                <c:pt idx="4865">
                  <c:v>23.900000000099997</c:v>
                </c:pt>
                <c:pt idx="4866">
                  <c:v>23.900000000099997</c:v>
                </c:pt>
                <c:pt idx="4867">
                  <c:v>23.900000000099997</c:v>
                </c:pt>
                <c:pt idx="4868">
                  <c:v>23.897259613165037</c:v>
                </c:pt>
                <c:pt idx="4869">
                  <c:v>23.887816815379534</c:v>
                </c:pt>
                <c:pt idx="4870">
                  <c:v>23.879377577538097</c:v>
                </c:pt>
                <c:pt idx="4871">
                  <c:v>23.861894072152751</c:v>
                </c:pt>
                <c:pt idx="4872">
                  <c:v>23.78951023959613</c:v>
                </c:pt>
                <c:pt idx="4873">
                  <c:v>23.722386768674806</c:v>
                </c:pt>
                <c:pt idx="4874">
                  <c:v>23.658647845951492</c:v>
                </c:pt>
                <c:pt idx="4875">
                  <c:v>23.596435735212822</c:v>
                </c:pt>
                <c:pt idx="4876">
                  <c:v>23.534823162911376</c:v>
                </c:pt>
                <c:pt idx="4877">
                  <c:v>23.498015751572137</c:v>
                </c:pt>
                <c:pt idx="4878">
                  <c:v>23.475586012759006</c:v>
                </c:pt>
                <c:pt idx="4879">
                  <c:v>23.553841856739048</c:v>
                </c:pt>
                <c:pt idx="4880">
                  <c:v>23.749266624554412</c:v>
                </c:pt>
                <c:pt idx="4881">
                  <c:v>23.900000000099997</c:v>
                </c:pt>
                <c:pt idx="4882">
                  <c:v>23.955089449720134</c:v>
                </c:pt>
                <c:pt idx="4883">
                  <c:v>23.956231984704782</c:v>
                </c:pt>
                <c:pt idx="4884">
                  <c:v>23.983748258083263</c:v>
                </c:pt>
                <c:pt idx="4885">
                  <c:v>24</c:v>
                </c:pt>
                <c:pt idx="4886">
                  <c:v>24</c:v>
                </c:pt>
                <c:pt idx="4887">
                  <c:v>24</c:v>
                </c:pt>
                <c:pt idx="4888">
                  <c:v>24</c:v>
                </c:pt>
                <c:pt idx="4889">
                  <c:v>24</c:v>
                </c:pt>
                <c:pt idx="4890">
                  <c:v>24</c:v>
                </c:pt>
                <c:pt idx="4891">
                  <c:v>23.944833047066176</c:v>
                </c:pt>
                <c:pt idx="4892">
                  <c:v>23.900000000099997</c:v>
                </c:pt>
                <c:pt idx="4893">
                  <c:v>23.883230315972668</c:v>
                </c:pt>
                <c:pt idx="4894">
                  <c:v>23.859321764160587</c:v>
                </c:pt>
                <c:pt idx="4895">
                  <c:v>23.827430582316723</c:v>
                </c:pt>
                <c:pt idx="4896">
                  <c:v>23.751728635982975</c:v>
                </c:pt>
                <c:pt idx="4897">
                  <c:v>23.682231587616709</c:v>
                </c:pt>
                <c:pt idx="4898">
                  <c:v>23.607016365103512</c:v>
                </c:pt>
                <c:pt idx="4899">
                  <c:v>23.534351111388499</c:v>
                </c:pt>
                <c:pt idx="4900">
                  <c:v>23.455998215538106</c:v>
                </c:pt>
                <c:pt idx="4901">
                  <c:v>23.504057720968465</c:v>
                </c:pt>
                <c:pt idx="4902">
                  <c:v>23.645667764071128</c:v>
                </c:pt>
                <c:pt idx="4903">
                  <c:v>23.900000000099997</c:v>
                </c:pt>
                <c:pt idx="4904">
                  <c:v>23.981282889212103</c:v>
                </c:pt>
                <c:pt idx="4905">
                  <c:v>24</c:v>
                </c:pt>
                <c:pt idx="4906">
                  <c:v>24</c:v>
                </c:pt>
                <c:pt idx="4907">
                  <c:v>24</c:v>
                </c:pt>
                <c:pt idx="4908">
                  <c:v>24</c:v>
                </c:pt>
                <c:pt idx="4909">
                  <c:v>24</c:v>
                </c:pt>
                <c:pt idx="4910">
                  <c:v>24</c:v>
                </c:pt>
                <c:pt idx="4911">
                  <c:v>24</c:v>
                </c:pt>
                <c:pt idx="4912">
                  <c:v>24</c:v>
                </c:pt>
                <c:pt idx="4913">
                  <c:v>24</c:v>
                </c:pt>
                <c:pt idx="4914">
                  <c:v>24</c:v>
                </c:pt>
                <c:pt idx="4915">
                  <c:v>24</c:v>
                </c:pt>
                <c:pt idx="4916">
                  <c:v>23.913671230393597</c:v>
                </c:pt>
                <c:pt idx="4917">
                  <c:v>23.900000000099997</c:v>
                </c:pt>
                <c:pt idx="4918">
                  <c:v>23.900000000099997</c:v>
                </c:pt>
                <c:pt idx="4919">
                  <c:v>23.900000000099997</c:v>
                </c:pt>
                <c:pt idx="4920">
                  <c:v>23.866489005565874</c:v>
                </c:pt>
                <c:pt idx="4921">
                  <c:v>23.822350240833838</c:v>
                </c:pt>
                <c:pt idx="4922">
                  <c:v>23.770423804737948</c:v>
                </c:pt>
                <c:pt idx="4923">
                  <c:v>23.711697306760275</c:v>
                </c:pt>
                <c:pt idx="4924">
                  <c:v>23.655361875656023</c:v>
                </c:pt>
                <c:pt idx="4925">
                  <c:v>23.687942939551082</c:v>
                </c:pt>
                <c:pt idx="4926">
                  <c:v>23.838851259040055</c:v>
                </c:pt>
                <c:pt idx="4927">
                  <c:v>23.973401296029579</c:v>
                </c:pt>
                <c:pt idx="4928">
                  <c:v>23.930646751705666</c:v>
                </c:pt>
                <c:pt idx="4929">
                  <c:v>23.978611871851125</c:v>
                </c:pt>
                <c:pt idx="4930">
                  <c:v>24</c:v>
                </c:pt>
                <c:pt idx="4931">
                  <c:v>24</c:v>
                </c:pt>
                <c:pt idx="4932">
                  <c:v>24</c:v>
                </c:pt>
                <c:pt idx="4933">
                  <c:v>24</c:v>
                </c:pt>
                <c:pt idx="4934">
                  <c:v>24</c:v>
                </c:pt>
                <c:pt idx="4935">
                  <c:v>24</c:v>
                </c:pt>
                <c:pt idx="4936">
                  <c:v>24</c:v>
                </c:pt>
                <c:pt idx="4937">
                  <c:v>24</c:v>
                </c:pt>
                <c:pt idx="4938">
                  <c:v>24</c:v>
                </c:pt>
                <c:pt idx="4939">
                  <c:v>24</c:v>
                </c:pt>
                <c:pt idx="4940">
                  <c:v>24</c:v>
                </c:pt>
                <c:pt idx="4941">
                  <c:v>23.933727508016769</c:v>
                </c:pt>
                <c:pt idx="4942">
                  <c:v>23.900000000099997</c:v>
                </c:pt>
                <c:pt idx="4943">
                  <c:v>23.900000000099997</c:v>
                </c:pt>
                <c:pt idx="4944">
                  <c:v>23.86466388626123</c:v>
                </c:pt>
                <c:pt idx="4945">
                  <c:v>23.826018068127429</c:v>
                </c:pt>
                <c:pt idx="4946">
                  <c:v>23.791394918554801</c:v>
                </c:pt>
                <c:pt idx="4947">
                  <c:v>23.769881267588556</c:v>
                </c:pt>
                <c:pt idx="4948">
                  <c:v>23.732148870047631</c:v>
                </c:pt>
                <c:pt idx="4949">
                  <c:v>23.722562509288579</c:v>
                </c:pt>
                <c:pt idx="4950">
                  <c:v>23.803096633264715</c:v>
                </c:pt>
                <c:pt idx="4951">
                  <c:v>23.900000000099997</c:v>
                </c:pt>
                <c:pt idx="4952">
                  <c:v>24</c:v>
                </c:pt>
                <c:pt idx="4953">
                  <c:v>24</c:v>
                </c:pt>
                <c:pt idx="4954">
                  <c:v>24</c:v>
                </c:pt>
                <c:pt idx="4955">
                  <c:v>24</c:v>
                </c:pt>
                <c:pt idx="4956">
                  <c:v>24</c:v>
                </c:pt>
                <c:pt idx="4957">
                  <c:v>24</c:v>
                </c:pt>
                <c:pt idx="4958">
                  <c:v>24</c:v>
                </c:pt>
                <c:pt idx="4959">
                  <c:v>23.944890417448171</c:v>
                </c:pt>
                <c:pt idx="4960">
                  <c:v>23.900000000099997</c:v>
                </c:pt>
                <c:pt idx="4961">
                  <c:v>23.900000000099997</c:v>
                </c:pt>
                <c:pt idx="4962">
                  <c:v>23.900000000099997</c:v>
                </c:pt>
                <c:pt idx="4963">
                  <c:v>23.900000000099997</c:v>
                </c:pt>
                <c:pt idx="4964">
                  <c:v>23.900000000099997</c:v>
                </c:pt>
                <c:pt idx="4965">
                  <c:v>23.900000000099997</c:v>
                </c:pt>
                <c:pt idx="4966">
                  <c:v>23.900000000099997</c:v>
                </c:pt>
                <c:pt idx="4967">
                  <c:v>23.900000000099997</c:v>
                </c:pt>
                <c:pt idx="4968">
                  <c:v>23.858275968694979</c:v>
                </c:pt>
                <c:pt idx="4969">
                  <c:v>23.813303793389988</c:v>
                </c:pt>
                <c:pt idx="4970">
                  <c:v>23.766939895869456</c:v>
                </c:pt>
                <c:pt idx="4971">
                  <c:v>23.724673046081595</c:v>
                </c:pt>
                <c:pt idx="4972">
                  <c:v>23.680988402842004</c:v>
                </c:pt>
                <c:pt idx="4973">
                  <c:v>23.676135806408158</c:v>
                </c:pt>
                <c:pt idx="4974">
                  <c:v>23.72237205529882</c:v>
                </c:pt>
                <c:pt idx="4975">
                  <c:v>23.956742766120907</c:v>
                </c:pt>
                <c:pt idx="4976">
                  <c:v>24</c:v>
                </c:pt>
                <c:pt idx="4977">
                  <c:v>24</c:v>
                </c:pt>
                <c:pt idx="4978">
                  <c:v>24</c:v>
                </c:pt>
                <c:pt idx="4979">
                  <c:v>24</c:v>
                </c:pt>
                <c:pt idx="4980">
                  <c:v>24</c:v>
                </c:pt>
                <c:pt idx="4981">
                  <c:v>24</c:v>
                </c:pt>
                <c:pt idx="4982">
                  <c:v>24</c:v>
                </c:pt>
                <c:pt idx="4983">
                  <c:v>24</c:v>
                </c:pt>
                <c:pt idx="4984">
                  <c:v>24</c:v>
                </c:pt>
                <c:pt idx="4985">
                  <c:v>24</c:v>
                </c:pt>
                <c:pt idx="4986">
                  <c:v>24</c:v>
                </c:pt>
                <c:pt idx="4987">
                  <c:v>24</c:v>
                </c:pt>
                <c:pt idx="4988">
                  <c:v>24</c:v>
                </c:pt>
                <c:pt idx="4989">
                  <c:v>23.995310462018995</c:v>
                </c:pt>
                <c:pt idx="4990">
                  <c:v>23.952314437642897</c:v>
                </c:pt>
                <c:pt idx="4991">
                  <c:v>23.900000000099997</c:v>
                </c:pt>
                <c:pt idx="4992">
                  <c:v>23.887477877569271</c:v>
                </c:pt>
                <c:pt idx="4993">
                  <c:v>23.874163871146678</c:v>
                </c:pt>
                <c:pt idx="4994">
                  <c:v>23.860065612221433</c:v>
                </c:pt>
                <c:pt idx="4995">
                  <c:v>23.846103218291336</c:v>
                </c:pt>
                <c:pt idx="4996">
                  <c:v>23.826800022110785</c:v>
                </c:pt>
                <c:pt idx="4997">
                  <c:v>23.813026353559938</c:v>
                </c:pt>
                <c:pt idx="4998">
                  <c:v>23.831601095143711</c:v>
                </c:pt>
                <c:pt idx="4999">
                  <c:v>23.900000000099997</c:v>
                </c:pt>
                <c:pt idx="5000">
                  <c:v>23.900000000099997</c:v>
                </c:pt>
                <c:pt idx="5001">
                  <c:v>23.970718693655176</c:v>
                </c:pt>
                <c:pt idx="5002">
                  <c:v>24</c:v>
                </c:pt>
                <c:pt idx="5003">
                  <c:v>24</c:v>
                </c:pt>
                <c:pt idx="5004">
                  <c:v>24</c:v>
                </c:pt>
                <c:pt idx="5005">
                  <c:v>24</c:v>
                </c:pt>
                <c:pt idx="5006">
                  <c:v>24</c:v>
                </c:pt>
                <c:pt idx="5007">
                  <c:v>24</c:v>
                </c:pt>
                <c:pt idx="5008">
                  <c:v>24</c:v>
                </c:pt>
                <c:pt idx="5009">
                  <c:v>24</c:v>
                </c:pt>
                <c:pt idx="5010">
                  <c:v>24</c:v>
                </c:pt>
                <c:pt idx="5011">
                  <c:v>24</c:v>
                </c:pt>
                <c:pt idx="5012">
                  <c:v>24</c:v>
                </c:pt>
                <c:pt idx="5013">
                  <c:v>24</c:v>
                </c:pt>
                <c:pt idx="5014">
                  <c:v>23.98376365814358</c:v>
                </c:pt>
                <c:pt idx="5015">
                  <c:v>23.964311487769841</c:v>
                </c:pt>
                <c:pt idx="5016">
                  <c:v>23.900000000099997</c:v>
                </c:pt>
                <c:pt idx="5017">
                  <c:v>23.891128116178557</c:v>
                </c:pt>
                <c:pt idx="5018">
                  <c:v>23.872303574473424</c:v>
                </c:pt>
                <c:pt idx="5019">
                  <c:v>23.840884609842856</c:v>
                </c:pt>
                <c:pt idx="5020">
                  <c:v>23.80338051237284</c:v>
                </c:pt>
                <c:pt idx="5021">
                  <c:v>23.797942633138597</c:v>
                </c:pt>
                <c:pt idx="5022">
                  <c:v>23.893478843874352</c:v>
                </c:pt>
                <c:pt idx="5023">
                  <c:v>24</c:v>
                </c:pt>
                <c:pt idx="5024">
                  <c:v>24</c:v>
                </c:pt>
                <c:pt idx="5025">
                  <c:v>24</c:v>
                </c:pt>
                <c:pt idx="5026">
                  <c:v>24</c:v>
                </c:pt>
                <c:pt idx="5027">
                  <c:v>24</c:v>
                </c:pt>
                <c:pt idx="5028">
                  <c:v>24</c:v>
                </c:pt>
                <c:pt idx="5029">
                  <c:v>24</c:v>
                </c:pt>
                <c:pt idx="5030">
                  <c:v>24</c:v>
                </c:pt>
                <c:pt idx="5031">
                  <c:v>24</c:v>
                </c:pt>
                <c:pt idx="5032">
                  <c:v>24</c:v>
                </c:pt>
                <c:pt idx="5033">
                  <c:v>24</c:v>
                </c:pt>
                <c:pt idx="5034">
                  <c:v>24</c:v>
                </c:pt>
                <c:pt idx="5035">
                  <c:v>23.957607112349699</c:v>
                </c:pt>
                <c:pt idx="5036">
                  <c:v>23.900000000099997</c:v>
                </c:pt>
                <c:pt idx="5037">
                  <c:v>23.900000000099997</c:v>
                </c:pt>
                <c:pt idx="5038">
                  <c:v>23.891443352843563</c:v>
                </c:pt>
                <c:pt idx="5039">
                  <c:v>23.875668688823009</c:v>
                </c:pt>
                <c:pt idx="5040">
                  <c:v>23.812277706736563</c:v>
                </c:pt>
                <c:pt idx="5041">
                  <c:v>23.744022265962766</c:v>
                </c:pt>
                <c:pt idx="5042">
                  <c:v>23.68555019975263</c:v>
                </c:pt>
                <c:pt idx="5043">
                  <c:v>23.630379308107962</c:v>
                </c:pt>
                <c:pt idx="5044">
                  <c:v>23.580302896896818</c:v>
                </c:pt>
                <c:pt idx="5045">
                  <c:v>23.543966414767091</c:v>
                </c:pt>
                <c:pt idx="5046">
                  <c:v>23.675541692865767</c:v>
                </c:pt>
                <c:pt idx="5047">
                  <c:v>23.78113795779332</c:v>
                </c:pt>
                <c:pt idx="5048">
                  <c:v>23.900000000099997</c:v>
                </c:pt>
                <c:pt idx="5049">
                  <c:v>23.928998769225437</c:v>
                </c:pt>
                <c:pt idx="5050">
                  <c:v>23.995815985739149</c:v>
                </c:pt>
                <c:pt idx="5051">
                  <c:v>24</c:v>
                </c:pt>
                <c:pt idx="5052">
                  <c:v>24</c:v>
                </c:pt>
                <c:pt idx="5053">
                  <c:v>24</c:v>
                </c:pt>
                <c:pt idx="5054">
                  <c:v>24</c:v>
                </c:pt>
                <c:pt idx="5055">
                  <c:v>24</c:v>
                </c:pt>
                <c:pt idx="5056">
                  <c:v>24</c:v>
                </c:pt>
                <c:pt idx="5057">
                  <c:v>24</c:v>
                </c:pt>
                <c:pt idx="5058">
                  <c:v>24</c:v>
                </c:pt>
                <c:pt idx="5059">
                  <c:v>24</c:v>
                </c:pt>
                <c:pt idx="5060">
                  <c:v>24</c:v>
                </c:pt>
                <c:pt idx="5061">
                  <c:v>23.972216854268162</c:v>
                </c:pt>
                <c:pt idx="5062">
                  <c:v>23.926272387769977</c:v>
                </c:pt>
                <c:pt idx="5063">
                  <c:v>23.900000000099997</c:v>
                </c:pt>
                <c:pt idx="5064">
                  <c:v>23.878352281046055</c:v>
                </c:pt>
                <c:pt idx="5065">
                  <c:v>23.849612703955511</c:v>
                </c:pt>
                <c:pt idx="5066">
                  <c:v>23.813849613101432</c:v>
                </c:pt>
                <c:pt idx="5067">
                  <c:v>23.771130694122768</c:v>
                </c:pt>
                <c:pt idx="5068">
                  <c:v>23.725173218980888</c:v>
                </c:pt>
                <c:pt idx="5069">
                  <c:v>23.698809794804962</c:v>
                </c:pt>
                <c:pt idx="5070">
                  <c:v>23.848591997076461</c:v>
                </c:pt>
                <c:pt idx="5071">
                  <c:v>24</c:v>
                </c:pt>
                <c:pt idx="5072">
                  <c:v>24</c:v>
                </c:pt>
                <c:pt idx="5073">
                  <c:v>24</c:v>
                </c:pt>
                <c:pt idx="5074">
                  <c:v>24</c:v>
                </c:pt>
                <c:pt idx="5075">
                  <c:v>24</c:v>
                </c:pt>
                <c:pt idx="5076">
                  <c:v>24</c:v>
                </c:pt>
                <c:pt idx="5077">
                  <c:v>24</c:v>
                </c:pt>
                <c:pt idx="5078">
                  <c:v>24</c:v>
                </c:pt>
                <c:pt idx="5079">
                  <c:v>24</c:v>
                </c:pt>
                <c:pt idx="5080">
                  <c:v>24</c:v>
                </c:pt>
                <c:pt idx="5081">
                  <c:v>24</c:v>
                </c:pt>
                <c:pt idx="5082">
                  <c:v>24</c:v>
                </c:pt>
                <c:pt idx="5083">
                  <c:v>24</c:v>
                </c:pt>
                <c:pt idx="5084">
                  <c:v>23.992271562181823</c:v>
                </c:pt>
                <c:pt idx="5085">
                  <c:v>23.949394034081855</c:v>
                </c:pt>
                <c:pt idx="5086">
                  <c:v>23.900000000099997</c:v>
                </c:pt>
                <c:pt idx="5087">
                  <c:v>23.900000000099997</c:v>
                </c:pt>
                <c:pt idx="5088">
                  <c:v>23.865576445913554</c:v>
                </c:pt>
                <c:pt idx="5089">
                  <c:v>23.831484631699208</c:v>
                </c:pt>
                <c:pt idx="5090">
                  <c:v>23.790420883258538</c:v>
                </c:pt>
                <c:pt idx="5091">
                  <c:v>23.747927747072151</c:v>
                </c:pt>
                <c:pt idx="5092">
                  <c:v>23.69580596128635</c:v>
                </c:pt>
                <c:pt idx="5093">
                  <c:v>23.637474785683338</c:v>
                </c:pt>
                <c:pt idx="5094">
                  <c:v>23.624122714450905</c:v>
                </c:pt>
                <c:pt idx="5095">
                  <c:v>23.672552443286946</c:v>
                </c:pt>
                <c:pt idx="5096">
                  <c:v>23.866668978017081</c:v>
                </c:pt>
                <c:pt idx="5097">
                  <c:v>23.900000000099997</c:v>
                </c:pt>
                <c:pt idx="5098">
                  <c:v>23.900000000099997</c:v>
                </c:pt>
                <c:pt idx="5099">
                  <c:v>23.910619057486073</c:v>
                </c:pt>
                <c:pt idx="5100">
                  <c:v>23.913484403226732</c:v>
                </c:pt>
                <c:pt idx="5101">
                  <c:v>23.947769819372997</c:v>
                </c:pt>
                <c:pt idx="5102">
                  <c:v>24</c:v>
                </c:pt>
                <c:pt idx="5103">
                  <c:v>24</c:v>
                </c:pt>
                <c:pt idx="5104">
                  <c:v>24</c:v>
                </c:pt>
                <c:pt idx="5105">
                  <c:v>24</c:v>
                </c:pt>
                <c:pt idx="5106">
                  <c:v>24</c:v>
                </c:pt>
                <c:pt idx="5107">
                  <c:v>23.910448097191036</c:v>
                </c:pt>
                <c:pt idx="5108">
                  <c:v>23.900000000099997</c:v>
                </c:pt>
                <c:pt idx="5109">
                  <c:v>23.883230315972668</c:v>
                </c:pt>
                <c:pt idx="5110">
                  <c:v>23.862059443117552</c:v>
                </c:pt>
                <c:pt idx="5111">
                  <c:v>23.836529795813483</c:v>
                </c:pt>
                <c:pt idx="5112">
                  <c:v>23.762565279616226</c:v>
                </c:pt>
                <c:pt idx="5113">
                  <c:v>23.676537724716685</c:v>
                </c:pt>
                <c:pt idx="5114">
                  <c:v>23.586776419552947</c:v>
                </c:pt>
                <c:pt idx="5115">
                  <c:v>23.502442942819098</c:v>
                </c:pt>
                <c:pt idx="5116">
                  <c:v>23.414359389980891</c:v>
                </c:pt>
                <c:pt idx="5117">
                  <c:v>23.344343312924497</c:v>
                </c:pt>
                <c:pt idx="5118">
                  <c:v>23.385754171783773</c:v>
                </c:pt>
                <c:pt idx="5119">
                  <c:v>23.515749331312325</c:v>
                </c:pt>
                <c:pt idx="5120">
                  <c:v>23.686954753503883</c:v>
                </c:pt>
                <c:pt idx="5121">
                  <c:v>23.866234845199656</c:v>
                </c:pt>
                <c:pt idx="5122">
                  <c:v>23.989958896727895</c:v>
                </c:pt>
                <c:pt idx="5123">
                  <c:v>24</c:v>
                </c:pt>
                <c:pt idx="5124">
                  <c:v>24</c:v>
                </c:pt>
                <c:pt idx="5125">
                  <c:v>24</c:v>
                </c:pt>
                <c:pt idx="5126">
                  <c:v>24</c:v>
                </c:pt>
                <c:pt idx="5127">
                  <c:v>24</c:v>
                </c:pt>
                <c:pt idx="5128">
                  <c:v>24</c:v>
                </c:pt>
                <c:pt idx="5129">
                  <c:v>24</c:v>
                </c:pt>
                <c:pt idx="5130">
                  <c:v>24</c:v>
                </c:pt>
                <c:pt idx="5131">
                  <c:v>24</c:v>
                </c:pt>
                <c:pt idx="5132">
                  <c:v>24</c:v>
                </c:pt>
                <c:pt idx="5133">
                  <c:v>23.918331769516215</c:v>
                </c:pt>
                <c:pt idx="5134">
                  <c:v>23.900000000099997</c:v>
                </c:pt>
                <c:pt idx="5135">
                  <c:v>23.900000000099997</c:v>
                </c:pt>
                <c:pt idx="5136">
                  <c:v>23.873789482784446</c:v>
                </c:pt>
                <c:pt idx="5137">
                  <c:v>23.841443638795376</c:v>
                </c:pt>
                <c:pt idx="5138">
                  <c:v>23.803934153960416</c:v>
                </c:pt>
                <c:pt idx="5139">
                  <c:v>23.771348946488995</c:v>
                </c:pt>
                <c:pt idx="5140">
                  <c:v>23.739077762832746</c:v>
                </c:pt>
                <c:pt idx="5141">
                  <c:v>23.713319146782446</c:v>
                </c:pt>
                <c:pt idx="5142">
                  <c:v>23.683911253595845</c:v>
                </c:pt>
                <c:pt idx="5143">
                  <c:v>23.683098383200598</c:v>
                </c:pt>
                <c:pt idx="5144">
                  <c:v>23.686348371234573</c:v>
                </c:pt>
                <c:pt idx="5145">
                  <c:v>23.699695801921109</c:v>
                </c:pt>
                <c:pt idx="5146">
                  <c:v>23.720540268151627</c:v>
                </c:pt>
                <c:pt idx="5147">
                  <c:v>23.879749081536993</c:v>
                </c:pt>
                <c:pt idx="5148">
                  <c:v>23.9966642930425</c:v>
                </c:pt>
                <c:pt idx="5149">
                  <c:v>24</c:v>
                </c:pt>
                <c:pt idx="5150">
                  <c:v>24</c:v>
                </c:pt>
                <c:pt idx="5151">
                  <c:v>24</c:v>
                </c:pt>
                <c:pt idx="5152">
                  <c:v>24</c:v>
                </c:pt>
                <c:pt idx="5153">
                  <c:v>24</c:v>
                </c:pt>
                <c:pt idx="5154">
                  <c:v>24</c:v>
                </c:pt>
                <c:pt idx="5155">
                  <c:v>23.95817639307753</c:v>
                </c:pt>
                <c:pt idx="5156">
                  <c:v>23.900000000099997</c:v>
                </c:pt>
                <c:pt idx="5157">
                  <c:v>23.878667517711058</c:v>
                </c:pt>
                <c:pt idx="5158">
                  <c:v>23.847502460391162</c:v>
                </c:pt>
                <c:pt idx="5159">
                  <c:v>23.83032613567681</c:v>
                </c:pt>
                <c:pt idx="5160">
                  <c:v>23.772847477926589</c:v>
                </c:pt>
                <c:pt idx="5161">
                  <c:v>23.719572980911625</c:v>
                </c:pt>
                <c:pt idx="5162">
                  <c:v>23.673199808069842</c:v>
                </c:pt>
                <c:pt idx="5163">
                  <c:v>23.621798175823834</c:v>
                </c:pt>
                <c:pt idx="5164">
                  <c:v>23.568154222420198</c:v>
                </c:pt>
                <c:pt idx="5165">
                  <c:v>23.512289557119679</c:v>
                </c:pt>
                <c:pt idx="5166">
                  <c:v>23.465267047445092</c:v>
                </c:pt>
                <c:pt idx="5167">
                  <c:v>23.512794469784346</c:v>
                </c:pt>
                <c:pt idx="5168">
                  <c:v>23.571904930919477</c:v>
                </c:pt>
                <c:pt idx="5169">
                  <c:v>23.693113840481431</c:v>
                </c:pt>
                <c:pt idx="5170">
                  <c:v>23.875508003686559</c:v>
                </c:pt>
                <c:pt idx="5171">
                  <c:v>23.965696221673607</c:v>
                </c:pt>
                <c:pt idx="5172">
                  <c:v>24</c:v>
                </c:pt>
                <c:pt idx="5173">
                  <c:v>24</c:v>
                </c:pt>
                <c:pt idx="5174">
                  <c:v>24</c:v>
                </c:pt>
                <c:pt idx="5175">
                  <c:v>24</c:v>
                </c:pt>
                <c:pt idx="5176">
                  <c:v>24</c:v>
                </c:pt>
                <c:pt idx="5177">
                  <c:v>24</c:v>
                </c:pt>
                <c:pt idx="5178">
                  <c:v>24</c:v>
                </c:pt>
                <c:pt idx="5179">
                  <c:v>23.900000000099997</c:v>
                </c:pt>
                <c:pt idx="5180">
                  <c:v>23.893114384411383</c:v>
                </c:pt>
                <c:pt idx="5181">
                  <c:v>23.854509625342811</c:v>
                </c:pt>
                <c:pt idx="5182">
                  <c:v>23.803501065407197</c:v>
                </c:pt>
                <c:pt idx="5183">
                  <c:v>23.774885506886722</c:v>
                </c:pt>
                <c:pt idx="5184">
                  <c:v>23.697864818415624</c:v>
                </c:pt>
                <c:pt idx="5185">
                  <c:v>23.625236617332252</c:v>
                </c:pt>
                <c:pt idx="5186">
                  <c:v>23.557871132864953</c:v>
                </c:pt>
                <c:pt idx="5187">
                  <c:v>23.49206740957683</c:v>
                </c:pt>
                <c:pt idx="5188">
                  <c:v>23.426897837114893</c:v>
                </c:pt>
                <c:pt idx="5189">
                  <c:v>23.357793505902698</c:v>
                </c:pt>
                <c:pt idx="5190">
                  <c:v>23.303149256077948</c:v>
                </c:pt>
                <c:pt idx="5191">
                  <c:v>23.308361397192868</c:v>
                </c:pt>
                <c:pt idx="5192">
                  <c:v>23.38884805003714</c:v>
                </c:pt>
                <c:pt idx="5193">
                  <c:v>23.593206824677722</c:v>
                </c:pt>
                <c:pt idx="5194">
                  <c:v>23.900000000099997</c:v>
                </c:pt>
                <c:pt idx="5195">
                  <c:v>23.900000000099997</c:v>
                </c:pt>
                <c:pt idx="5196">
                  <c:v>23.936549536932283</c:v>
                </c:pt>
                <c:pt idx="5197">
                  <c:v>23.959563258361747</c:v>
                </c:pt>
                <c:pt idx="5198">
                  <c:v>23.914562988938492</c:v>
                </c:pt>
                <c:pt idx="5199">
                  <c:v>23.911080397096651</c:v>
                </c:pt>
                <c:pt idx="5200">
                  <c:v>23.900000000099997</c:v>
                </c:pt>
                <c:pt idx="5201">
                  <c:v>23.992746644859618</c:v>
                </c:pt>
                <c:pt idx="5202">
                  <c:v>23.978861750263533</c:v>
                </c:pt>
                <c:pt idx="5203">
                  <c:v>23.900000000099997</c:v>
                </c:pt>
                <c:pt idx="5204">
                  <c:v>23.871278884551362</c:v>
                </c:pt>
                <c:pt idx="5205">
                  <c:v>23.826496636743123</c:v>
                </c:pt>
                <c:pt idx="5206">
                  <c:v>23.774845478473132</c:v>
                </c:pt>
                <c:pt idx="5207">
                  <c:v>23.720041844076789</c:v>
                </c:pt>
                <c:pt idx="5208">
                  <c:v>23.626211050877501</c:v>
                </c:pt>
                <c:pt idx="5209">
                  <c:v>23.539672423090266</c:v>
                </c:pt>
                <c:pt idx="5210">
                  <c:v>23.452142649207897</c:v>
                </c:pt>
                <c:pt idx="5211">
                  <c:v>23.357243363344256</c:v>
                </c:pt>
                <c:pt idx="5212">
                  <c:v>23.258695824134215</c:v>
                </c:pt>
                <c:pt idx="5213">
                  <c:v>23.173055898866494</c:v>
                </c:pt>
                <c:pt idx="5214">
                  <c:v>23.239690729668983</c:v>
                </c:pt>
                <c:pt idx="5215">
                  <c:v>23.418173534168023</c:v>
                </c:pt>
                <c:pt idx="5216">
                  <c:v>23.577546117235279</c:v>
                </c:pt>
                <c:pt idx="5217">
                  <c:v>23.732302790237114</c:v>
                </c:pt>
                <c:pt idx="5218">
                  <c:v>23.900000000099997</c:v>
                </c:pt>
                <c:pt idx="5219">
                  <c:v>23.945646405714406</c:v>
                </c:pt>
                <c:pt idx="5220">
                  <c:v>23.911320842516599</c:v>
                </c:pt>
                <c:pt idx="5221">
                  <c:v>23.927949946065681</c:v>
                </c:pt>
                <c:pt idx="5222">
                  <c:v>23.924340169857341</c:v>
                </c:pt>
                <c:pt idx="5223">
                  <c:v>23.900000000099997</c:v>
                </c:pt>
                <c:pt idx="5224">
                  <c:v>23.900000000099997</c:v>
                </c:pt>
                <c:pt idx="5225">
                  <c:v>23.900000000099997</c:v>
                </c:pt>
                <c:pt idx="5226">
                  <c:v>23.900000000099997</c:v>
                </c:pt>
                <c:pt idx="5227">
                  <c:v>23.900000000099997</c:v>
                </c:pt>
                <c:pt idx="5228">
                  <c:v>23.900000000099997</c:v>
                </c:pt>
                <c:pt idx="5229">
                  <c:v>23.900000000099997</c:v>
                </c:pt>
                <c:pt idx="5230">
                  <c:v>23.900000000099997</c:v>
                </c:pt>
                <c:pt idx="5231">
                  <c:v>23.900000000099997</c:v>
                </c:pt>
                <c:pt idx="5232">
                  <c:v>23.85371317043337</c:v>
                </c:pt>
                <c:pt idx="5233">
                  <c:v>23.810610086143782</c:v>
                </c:pt>
                <c:pt idx="5234">
                  <c:v>23.767922386503386</c:v>
                </c:pt>
                <c:pt idx="5235">
                  <c:v>23.724733508795815</c:v>
                </c:pt>
                <c:pt idx="5236">
                  <c:v>23.679223163572086</c:v>
                </c:pt>
                <c:pt idx="5237">
                  <c:v>23.62958860352218</c:v>
                </c:pt>
                <c:pt idx="5238">
                  <c:v>23.602025003758978</c:v>
                </c:pt>
                <c:pt idx="5239">
                  <c:v>23.604542729481675</c:v>
                </c:pt>
                <c:pt idx="5240">
                  <c:v>23.631826081220847</c:v>
                </c:pt>
                <c:pt idx="5241">
                  <c:v>23.742344372661169</c:v>
                </c:pt>
                <c:pt idx="5242">
                  <c:v>23.884600471487307</c:v>
                </c:pt>
                <c:pt idx="5243">
                  <c:v>23.900000000099997</c:v>
                </c:pt>
                <c:pt idx="5244">
                  <c:v>24</c:v>
                </c:pt>
                <c:pt idx="5245">
                  <c:v>24</c:v>
                </c:pt>
                <c:pt idx="5246">
                  <c:v>23.985301708919355</c:v>
                </c:pt>
                <c:pt idx="5247">
                  <c:v>23.900000000099997</c:v>
                </c:pt>
                <c:pt idx="5248">
                  <c:v>23.891428625469217</c:v>
                </c:pt>
                <c:pt idx="5249">
                  <c:v>23.900000000099997</c:v>
                </c:pt>
                <c:pt idx="5250">
                  <c:v>23.900000000099997</c:v>
                </c:pt>
                <c:pt idx="5251">
                  <c:v>23.900000000099997</c:v>
                </c:pt>
                <c:pt idx="5252">
                  <c:v>23.900000000099997</c:v>
                </c:pt>
                <c:pt idx="5253">
                  <c:v>23.900000000099997</c:v>
                </c:pt>
                <c:pt idx="5254">
                  <c:v>23.900000000099997</c:v>
                </c:pt>
                <c:pt idx="5255">
                  <c:v>23.900000000099997</c:v>
                </c:pt>
                <c:pt idx="5256">
                  <c:v>23.833636858082297</c:v>
                </c:pt>
                <c:pt idx="5257">
                  <c:v>23.768825817664332</c:v>
                </c:pt>
                <c:pt idx="5258">
                  <c:v>23.697338884363958</c:v>
                </c:pt>
                <c:pt idx="5259">
                  <c:v>23.6247157517098</c:v>
                </c:pt>
                <c:pt idx="5260">
                  <c:v>23.556442727174915</c:v>
                </c:pt>
                <c:pt idx="5261">
                  <c:v>23.490693597611035</c:v>
                </c:pt>
                <c:pt idx="5262">
                  <c:v>23.485347914891175</c:v>
                </c:pt>
                <c:pt idx="5263">
                  <c:v>23.53068798682785</c:v>
                </c:pt>
                <c:pt idx="5264">
                  <c:v>23.643085892009942</c:v>
                </c:pt>
                <c:pt idx="5265">
                  <c:v>23.742281423821737</c:v>
                </c:pt>
                <c:pt idx="5266">
                  <c:v>23.879530764446915</c:v>
                </c:pt>
                <c:pt idx="5267">
                  <c:v>23.936005623661384</c:v>
                </c:pt>
                <c:pt idx="5268">
                  <c:v>23.900000000099997</c:v>
                </c:pt>
                <c:pt idx="5269">
                  <c:v>23.871052195708934</c:v>
                </c:pt>
                <c:pt idx="5270">
                  <c:v>23.900000000099997</c:v>
                </c:pt>
                <c:pt idx="5271">
                  <c:v>23.900000000099997</c:v>
                </c:pt>
                <c:pt idx="5272">
                  <c:v>23.900000000099997</c:v>
                </c:pt>
                <c:pt idx="5273">
                  <c:v>23.942081490678291</c:v>
                </c:pt>
                <c:pt idx="5274">
                  <c:v>23.924579709740165</c:v>
                </c:pt>
                <c:pt idx="5275">
                  <c:v>23.900000000099997</c:v>
                </c:pt>
                <c:pt idx="5276">
                  <c:v>23.888705673886598</c:v>
                </c:pt>
                <c:pt idx="5277">
                  <c:v>23.873869952544819</c:v>
                </c:pt>
                <c:pt idx="5278">
                  <c:v>23.856439524170398</c:v>
                </c:pt>
                <c:pt idx="5279">
                  <c:v>23.835526834316283</c:v>
                </c:pt>
                <c:pt idx="5280">
                  <c:v>23.765222222273518</c:v>
                </c:pt>
                <c:pt idx="5281">
                  <c:v>23.693770016840812</c:v>
                </c:pt>
                <c:pt idx="5282">
                  <c:v>23.622093837033997</c:v>
                </c:pt>
                <c:pt idx="5283">
                  <c:v>23.548370721990651</c:v>
                </c:pt>
                <c:pt idx="5284">
                  <c:v>23.473532957688697</c:v>
                </c:pt>
                <c:pt idx="5285">
                  <c:v>23.401241524618168</c:v>
                </c:pt>
                <c:pt idx="5286">
                  <c:v>23.340552197227758</c:v>
                </c:pt>
                <c:pt idx="5287">
                  <c:v>23.300607758148907</c:v>
                </c:pt>
                <c:pt idx="5288">
                  <c:v>23.285092385463084</c:v>
                </c:pt>
                <c:pt idx="5289">
                  <c:v>23.517360250958763</c:v>
                </c:pt>
                <c:pt idx="5290">
                  <c:v>23.581235637360852</c:v>
                </c:pt>
                <c:pt idx="5291">
                  <c:v>23.798360356454918</c:v>
                </c:pt>
                <c:pt idx="5292">
                  <c:v>23.900000000099997</c:v>
                </c:pt>
                <c:pt idx="5293">
                  <c:v>23.900000000099997</c:v>
                </c:pt>
                <c:pt idx="5294">
                  <c:v>23.932204998673736</c:v>
                </c:pt>
                <c:pt idx="5295">
                  <c:v>23.900000000099997</c:v>
                </c:pt>
                <c:pt idx="5296">
                  <c:v>23.863091253660436</c:v>
                </c:pt>
                <c:pt idx="5297">
                  <c:v>23.900000000099997</c:v>
                </c:pt>
                <c:pt idx="5298">
                  <c:v>23.900000000099997</c:v>
                </c:pt>
                <c:pt idx="5299">
                  <c:v>23.880995088934206</c:v>
                </c:pt>
                <c:pt idx="5300">
                  <c:v>23.853457839407522</c:v>
                </c:pt>
                <c:pt idx="5301">
                  <c:v>23.818885489280266</c:v>
                </c:pt>
                <c:pt idx="5302">
                  <c:v>23.772783037592191</c:v>
                </c:pt>
                <c:pt idx="5303">
                  <c:v>23.723474636863358</c:v>
                </c:pt>
                <c:pt idx="5304">
                  <c:v>23.628698202169673</c:v>
                </c:pt>
                <c:pt idx="5305">
                  <c:v>23.539397926735436</c:v>
                </c:pt>
                <c:pt idx="5306">
                  <c:v>23.454608477132844</c:v>
                </c:pt>
                <c:pt idx="5307">
                  <c:v>23.371548703552751</c:v>
                </c:pt>
                <c:pt idx="5308">
                  <c:v>23.291114496750584</c:v>
                </c:pt>
                <c:pt idx="5309">
                  <c:v>23.207805196211616</c:v>
                </c:pt>
                <c:pt idx="5310">
                  <c:v>23.172099572213401</c:v>
                </c:pt>
                <c:pt idx="5311">
                  <c:v>23.201114903052577</c:v>
                </c:pt>
                <c:pt idx="5312">
                  <c:v>23.213896272532221</c:v>
                </c:pt>
                <c:pt idx="5313">
                  <c:v>23.279270098454358</c:v>
                </c:pt>
                <c:pt idx="5314">
                  <c:v>23.490000891459793</c:v>
                </c:pt>
                <c:pt idx="5315">
                  <c:v>23.626637739417919</c:v>
                </c:pt>
                <c:pt idx="5316">
                  <c:v>23.817748218408507</c:v>
                </c:pt>
                <c:pt idx="5317">
                  <c:v>23.900000000099997</c:v>
                </c:pt>
                <c:pt idx="5318">
                  <c:v>23.900000000099997</c:v>
                </c:pt>
                <c:pt idx="5319">
                  <c:v>23.900000000099997</c:v>
                </c:pt>
                <c:pt idx="5320">
                  <c:v>23.900000000099997</c:v>
                </c:pt>
                <c:pt idx="5321">
                  <c:v>23.900000000099997</c:v>
                </c:pt>
                <c:pt idx="5322">
                  <c:v>23.900000000099997</c:v>
                </c:pt>
                <c:pt idx="5323">
                  <c:v>23.893514830258546</c:v>
                </c:pt>
                <c:pt idx="5324">
                  <c:v>23.873784214926772</c:v>
                </c:pt>
                <c:pt idx="5325">
                  <c:v>23.844491337326044</c:v>
                </c:pt>
                <c:pt idx="5326">
                  <c:v>23.80361747986009</c:v>
                </c:pt>
                <c:pt idx="5327">
                  <c:v>23.754011927449525</c:v>
                </c:pt>
                <c:pt idx="5328">
                  <c:v>23.646165369593923</c:v>
                </c:pt>
                <c:pt idx="5329">
                  <c:v>23.534795331319959</c:v>
                </c:pt>
                <c:pt idx="5330">
                  <c:v>23.430886484254753</c:v>
                </c:pt>
                <c:pt idx="5331">
                  <c:v>23.322503649379339</c:v>
                </c:pt>
                <c:pt idx="5332">
                  <c:v>23.210602502190014</c:v>
                </c:pt>
                <c:pt idx="5333">
                  <c:v>23.096218263746696</c:v>
                </c:pt>
                <c:pt idx="5334">
                  <c:v>23.131504388967116</c:v>
                </c:pt>
                <c:pt idx="5335">
                  <c:v>23.350861350079057</c:v>
                </c:pt>
                <c:pt idx="5336">
                  <c:v>23.655233484878558</c:v>
                </c:pt>
                <c:pt idx="5337">
                  <c:v>23.900000000099997</c:v>
                </c:pt>
                <c:pt idx="5338">
                  <c:v>23.915800918528021</c:v>
                </c:pt>
                <c:pt idx="5339">
                  <c:v>23.900000000099997</c:v>
                </c:pt>
                <c:pt idx="5340">
                  <c:v>23.926379784442236</c:v>
                </c:pt>
                <c:pt idx="5341">
                  <c:v>23.944719522886764</c:v>
                </c:pt>
                <c:pt idx="5342">
                  <c:v>24</c:v>
                </c:pt>
                <c:pt idx="5343">
                  <c:v>24</c:v>
                </c:pt>
                <c:pt idx="5344">
                  <c:v>24</c:v>
                </c:pt>
                <c:pt idx="5345">
                  <c:v>24</c:v>
                </c:pt>
                <c:pt idx="5346">
                  <c:v>23.931770587407712</c:v>
                </c:pt>
                <c:pt idx="5347">
                  <c:v>23.900000000099997</c:v>
                </c:pt>
                <c:pt idx="5348">
                  <c:v>23.896918710757493</c:v>
                </c:pt>
                <c:pt idx="5349">
                  <c:v>23.89477967546885</c:v>
                </c:pt>
                <c:pt idx="5350">
                  <c:v>23.888098455812887</c:v>
                </c:pt>
                <c:pt idx="5351">
                  <c:v>23.880569063453443</c:v>
                </c:pt>
                <c:pt idx="5352">
                  <c:v>23.819868535387965</c:v>
                </c:pt>
                <c:pt idx="5353">
                  <c:v>23.756102740020282</c:v>
                </c:pt>
                <c:pt idx="5354">
                  <c:v>23.6956891349137</c:v>
                </c:pt>
                <c:pt idx="5355">
                  <c:v>23.631294937774534</c:v>
                </c:pt>
                <c:pt idx="5356">
                  <c:v>23.563871069241383</c:v>
                </c:pt>
                <c:pt idx="5357">
                  <c:v>23.499834643839602</c:v>
                </c:pt>
                <c:pt idx="5358">
                  <c:v>23.453902797007903</c:v>
                </c:pt>
                <c:pt idx="5359">
                  <c:v>23.478367067450414</c:v>
                </c:pt>
                <c:pt idx="5360">
                  <c:v>23.513405983417968</c:v>
                </c:pt>
                <c:pt idx="5361">
                  <c:v>23.585891557256016</c:v>
                </c:pt>
                <c:pt idx="5362">
                  <c:v>23.641546372645646</c:v>
                </c:pt>
                <c:pt idx="5363">
                  <c:v>23.690110132182188</c:v>
                </c:pt>
                <c:pt idx="5364">
                  <c:v>23.751962552338988</c:v>
                </c:pt>
                <c:pt idx="5365">
                  <c:v>23.788313461646403</c:v>
                </c:pt>
                <c:pt idx="5366">
                  <c:v>23.833443006502918</c:v>
                </c:pt>
                <c:pt idx="5367">
                  <c:v>23.900000000099997</c:v>
                </c:pt>
                <c:pt idx="5368">
                  <c:v>23.900000000099997</c:v>
                </c:pt>
                <c:pt idx="5369">
                  <c:v>23.900000000099997</c:v>
                </c:pt>
                <c:pt idx="5370">
                  <c:v>23.900000000099997</c:v>
                </c:pt>
                <c:pt idx="5371">
                  <c:v>23.900000000099997</c:v>
                </c:pt>
                <c:pt idx="5372">
                  <c:v>23.899656389714458</c:v>
                </c:pt>
                <c:pt idx="5373">
                  <c:v>23.890190494180789</c:v>
                </c:pt>
                <c:pt idx="5374">
                  <c:v>23.884466060141271</c:v>
                </c:pt>
                <c:pt idx="5375">
                  <c:v>23.885184710068845</c:v>
                </c:pt>
                <c:pt idx="5376">
                  <c:v>23.83812809577757</c:v>
                </c:pt>
                <c:pt idx="5377">
                  <c:v>23.789699847020188</c:v>
                </c:pt>
                <c:pt idx="5378">
                  <c:v>23.7426508612022</c:v>
                </c:pt>
                <c:pt idx="5379">
                  <c:v>23.697880406011755</c:v>
                </c:pt>
                <c:pt idx="5380">
                  <c:v>23.655366523237252</c:v>
                </c:pt>
                <c:pt idx="5381">
                  <c:v>23.615087466278492</c:v>
                </c:pt>
                <c:pt idx="5382">
                  <c:v>23.574284019150415</c:v>
                </c:pt>
                <c:pt idx="5383">
                  <c:v>23.56012541247512</c:v>
                </c:pt>
                <c:pt idx="5384">
                  <c:v>23.552767867089383</c:v>
                </c:pt>
                <c:pt idx="5385">
                  <c:v>23.550479717876065</c:v>
                </c:pt>
                <c:pt idx="5386">
                  <c:v>23.567505217210282</c:v>
                </c:pt>
                <c:pt idx="5387">
                  <c:v>23.593773692446803</c:v>
                </c:pt>
                <c:pt idx="5388">
                  <c:v>23.684039625131469</c:v>
                </c:pt>
                <c:pt idx="5389">
                  <c:v>23.710872253621016</c:v>
                </c:pt>
                <c:pt idx="5390">
                  <c:v>23.771572888415115</c:v>
                </c:pt>
                <c:pt idx="5391">
                  <c:v>23.805445747025082</c:v>
                </c:pt>
                <c:pt idx="5392">
                  <c:v>23.900000000099997</c:v>
                </c:pt>
                <c:pt idx="5393">
                  <c:v>23.900000000099997</c:v>
                </c:pt>
                <c:pt idx="5394">
                  <c:v>23.900000000099997</c:v>
                </c:pt>
                <c:pt idx="5395">
                  <c:v>23.900000000099997</c:v>
                </c:pt>
                <c:pt idx="5396">
                  <c:v>23.900000000099997</c:v>
                </c:pt>
                <c:pt idx="5397">
                  <c:v>23.900000000099997</c:v>
                </c:pt>
                <c:pt idx="5398">
                  <c:v>23.900000000099997</c:v>
                </c:pt>
                <c:pt idx="5399">
                  <c:v>23.900000000099997</c:v>
                </c:pt>
                <c:pt idx="5400">
                  <c:v>23.867401565218195</c:v>
                </c:pt>
                <c:pt idx="5401">
                  <c:v>23.819603767534723</c:v>
                </c:pt>
                <c:pt idx="5402">
                  <c:v>23.763141000954803</c:v>
                </c:pt>
                <c:pt idx="5403">
                  <c:v>23.703572127743033</c:v>
                </c:pt>
                <c:pt idx="5404">
                  <c:v>23.633626604246729</c:v>
                </c:pt>
                <c:pt idx="5405">
                  <c:v>23.568365569195667</c:v>
                </c:pt>
                <c:pt idx="5406">
                  <c:v>23.621136970040745</c:v>
                </c:pt>
                <c:pt idx="5407">
                  <c:v>23.761122246733553</c:v>
                </c:pt>
                <c:pt idx="5408">
                  <c:v>23.902627256066232</c:v>
                </c:pt>
                <c:pt idx="5409">
                  <c:v>23.998097264413346</c:v>
                </c:pt>
                <c:pt idx="5410">
                  <c:v>24</c:v>
                </c:pt>
                <c:pt idx="5411">
                  <c:v>24</c:v>
                </c:pt>
                <c:pt idx="5412">
                  <c:v>24</c:v>
                </c:pt>
                <c:pt idx="5413">
                  <c:v>24</c:v>
                </c:pt>
                <c:pt idx="5414">
                  <c:v>24</c:v>
                </c:pt>
                <c:pt idx="5415">
                  <c:v>24</c:v>
                </c:pt>
                <c:pt idx="5416">
                  <c:v>24</c:v>
                </c:pt>
                <c:pt idx="5417">
                  <c:v>24</c:v>
                </c:pt>
                <c:pt idx="5418">
                  <c:v>24</c:v>
                </c:pt>
                <c:pt idx="5419">
                  <c:v>24</c:v>
                </c:pt>
                <c:pt idx="5420">
                  <c:v>23.933727508016769</c:v>
                </c:pt>
                <c:pt idx="5421">
                  <c:v>23.900000000099997</c:v>
                </c:pt>
                <c:pt idx="5422">
                  <c:v>23.900000000099997</c:v>
                </c:pt>
                <c:pt idx="5423">
                  <c:v>23.900000000099997</c:v>
                </c:pt>
                <c:pt idx="5424">
                  <c:v>23.86922668452284</c:v>
                </c:pt>
                <c:pt idx="5425">
                  <c:v>23.839662491201494</c:v>
                </c:pt>
                <c:pt idx="5426">
                  <c:v>23.805820409904516</c:v>
                </c:pt>
                <c:pt idx="5427">
                  <c:v>23.773217024574677</c:v>
                </c:pt>
                <c:pt idx="5428">
                  <c:v>23.73180224171691</c:v>
                </c:pt>
                <c:pt idx="5429">
                  <c:v>23.691699132990905</c:v>
                </c:pt>
                <c:pt idx="5430">
                  <c:v>23.789513821831203</c:v>
                </c:pt>
                <c:pt idx="5431">
                  <c:v>23.963701681477016</c:v>
                </c:pt>
                <c:pt idx="5432">
                  <c:v>24</c:v>
                </c:pt>
                <c:pt idx="5433">
                  <c:v>24</c:v>
                </c:pt>
                <c:pt idx="5434">
                  <c:v>24</c:v>
                </c:pt>
                <c:pt idx="5435">
                  <c:v>24</c:v>
                </c:pt>
                <c:pt idx="5436">
                  <c:v>24</c:v>
                </c:pt>
                <c:pt idx="5437">
                  <c:v>24</c:v>
                </c:pt>
                <c:pt idx="5438">
                  <c:v>24</c:v>
                </c:pt>
                <c:pt idx="5439">
                  <c:v>24</c:v>
                </c:pt>
                <c:pt idx="5440">
                  <c:v>24</c:v>
                </c:pt>
                <c:pt idx="5441">
                  <c:v>24</c:v>
                </c:pt>
                <c:pt idx="5442">
                  <c:v>24</c:v>
                </c:pt>
                <c:pt idx="5443">
                  <c:v>24</c:v>
                </c:pt>
                <c:pt idx="5444">
                  <c:v>24</c:v>
                </c:pt>
                <c:pt idx="5445">
                  <c:v>23.964518985017882</c:v>
                </c:pt>
                <c:pt idx="5446">
                  <c:v>23.900000000099997</c:v>
                </c:pt>
                <c:pt idx="5447">
                  <c:v>23.900000000099997</c:v>
                </c:pt>
                <c:pt idx="5448">
                  <c:v>23.882915079307661</c:v>
                </c:pt>
                <c:pt idx="5449">
                  <c:v>23.862344567377253</c:v>
                </c:pt>
                <c:pt idx="5450">
                  <c:v>23.85657324801527</c:v>
                </c:pt>
                <c:pt idx="5451">
                  <c:v>23.856332904802152</c:v>
                </c:pt>
                <c:pt idx="5452">
                  <c:v>23.848794400559267</c:v>
                </c:pt>
                <c:pt idx="5453">
                  <c:v>23.834940627355028</c:v>
                </c:pt>
                <c:pt idx="5454">
                  <c:v>23.80897163748449</c:v>
                </c:pt>
                <c:pt idx="5455">
                  <c:v>23.900000000099997</c:v>
                </c:pt>
                <c:pt idx="5456">
                  <c:v>23.900000000099997</c:v>
                </c:pt>
                <c:pt idx="5457">
                  <c:v>23.900000000099997</c:v>
                </c:pt>
                <c:pt idx="5458">
                  <c:v>23.919789706366078</c:v>
                </c:pt>
                <c:pt idx="5459">
                  <c:v>23.900000000099997</c:v>
                </c:pt>
                <c:pt idx="5460">
                  <c:v>23.908613475966018</c:v>
                </c:pt>
                <c:pt idx="5461">
                  <c:v>24</c:v>
                </c:pt>
                <c:pt idx="5462">
                  <c:v>24</c:v>
                </c:pt>
                <c:pt idx="5463">
                  <c:v>24</c:v>
                </c:pt>
                <c:pt idx="5464">
                  <c:v>24</c:v>
                </c:pt>
                <c:pt idx="5465">
                  <c:v>24</c:v>
                </c:pt>
                <c:pt idx="5466">
                  <c:v>24</c:v>
                </c:pt>
                <c:pt idx="5467">
                  <c:v>23.900000000099997</c:v>
                </c:pt>
                <c:pt idx="5468">
                  <c:v>23.896006151105169</c:v>
                </c:pt>
                <c:pt idx="5469">
                  <c:v>23.87197447850296</c:v>
                </c:pt>
                <c:pt idx="5470">
                  <c:v>23.830835765861451</c:v>
                </c:pt>
                <c:pt idx="5471">
                  <c:v>23.788268387904623</c:v>
                </c:pt>
                <c:pt idx="5472">
                  <c:v>23.708381049582055</c:v>
                </c:pt>
                <c:pt idx="5473">
                  <c:v>23.628351026305246</c:v>
                </c:pt>
                <c:pt idx="5474">
                  <c:v>23.533578738692704</c:v>
                </c:pt>
                <c:pt idx="5475">
                  <c:v>23.437894652807916</c:v>
                </c:pt>
                <c:pt idx="5476">
                  <c:v>23.341307555655611</c:v>
                </c:pt>
                <c:pt idx="5477">
                  <c:v>23.250214067126354</c:v>
                </c:pt>
                <c:pt idx="5478">
                  <c:v>23.298506675022903</c:v>
                </c:pt>
                <c:pt idx="5479">
                  <c:v>23.467002405799235</c:v>
                </c:pt>
                <c:pt idx="5480">
                  <c:v>23.737313484427254</c:v>
                </c:pt>
                <c:pt idx="5481">
                  <c:v>23.914610415133115</c:v>
                </c:pt>
                <c:pt idx="5482">
                  <c:v>23.937633776280386</c:v>
                </c:pt>
                <c:pt idx="5483">
                  <c:v>24</c:v>
                </c:pt>
                <c:pt idx="5484">
                  <c:v>24</c:v>
                </c:pt>
                <c:pt idx="5485">
                  <c:v>24</c:v>
                </c:pt>
                <c:pt idx="5486">
                  <c:v>24</c:v>
                </c:pt>
                <c:pt idx="5487">
                  <c:v>24</c:v>
                </c:pt>
                <c:pt idx="5488">
                  <c:v>24</c:v>
                </c:pt>
                <c:pt idx="5489">
                  <c:v>24</c:v>
                </c:pt>
                <c:pt idx="5490">
                  <c:v>24</c:v>
                </c:pt>
                <c:pt idx="5491">
                  <c:v>23.908136806167448</c:v>
                </c:pt>
                <c:pt idx="5492">
                  <c:v>23.900000000099997</c:v>
                </c:pt>
                <c:pt idx="5493">
                  <c:v>23.900000000099997</c:v>
                </c:pt>
                <c:pt idx="5494">
                  <c:v>23.893268472148204</c:v>
                </c:pt>
                <c:pt idx="5495">
                  <c:v>23.881126458052631</c:v>
                </c:pt>
                <c:pt idx="5496">
                  <c:v>23.816770319763194</c:v>
                </c:pt>
                <c:pt idx="5497">
                  <c:v>23.758509739829655</c:v>
                </c:pt>
                <c:pt idx="5498">
                  <c:v>23.701723177062583</c:v>
                </c:pt>
                <c:pt idx="5499">
                  <c:v>23.642746187741533</c:v>
                </c:pt>
                <c:pt idx="5500">
                  <c:v>23.584337559975655</c:v>
                </c:pt>
                <c:pt idx="5501">
                  <c:v>23.533792293680232</c:v>
                </c:pt>
                <c:pt idx="5502">
                  <c:v>23.486846309864749</c:v>
                </c:pt>
                <c:pt idx="5503">
                  <c:v>23.503325518689035</c:v>
                </c:pt>
                <c:pt idx="5504">
                  <c:v>23.564782190683218</c:v>
                </c:pt>
                <c:pt idx="5505">
                  <c:v>23.645029870791252</c:v>
                </c:pt>
                <c:pt idx="5506">
                  <c:v>23.875641349386186</c:v>
                </c:pt>
                <c:pt idx="5507">
                  <c:v>24</c:v>
                </c:pt>
                <c:pt idx="5508">
                  <c:v>24</c:v>
                </c:pt>
                <c:pt idx="5509">
                  <c:v>24</c:v>
                </c:pt>
                <c:pt idx="5510">
                  <c:v>24</c:v>
                </c:pt>
                <c:pt idx="5511">
                  <c:v>24</c:v>
                </c:pt>
                <c:pt idx="5512">
                  <c:v>24</c:v>
                </c:pt>
                <c:pt idx="5513">
                  <c:v>24</c:v>
                </c:pt>
                <c:pt idx="5514">
                  <c:v>24</c:v>
                </c:pt>
                <c:pt idx="5515">
                  <c:v>24</c:v>
                </c:pt>
                <c:pt idx="5516">
                  <c:v>23.987612592768716</c:v>
                </c:pt>
                <c:pt idx="5517">
                  <c:v>23.948765667185441</c:v>
                </c:pt>
                <c:pt idx="5518">
                  <c:v>23.900000000099997</c:v>
                </c:pt>
                <c:pt idx="5519">
                  <c:v>23.900000000099997</c:v>
                </c:pt>
                <c:pt idx="5520">
                  <c:v>23.852800610781049</c:v>
                </c:pt>
                <c:pt idx="5521">
                  <c:v>23.812443999790577</c:v>
                </c:pt>
                <c:pt idx="5522">
                  <c:v>23.787077260108866</c:v>
                </c:pt>
                <c:pt idx="5523">
                  <c:v>23.756479621916476</c:v>
                </c:pt>
                <c:pt idx="5524">
                  <c:v>23.728001972628345</c:v>
                </c:pt>
                <c:pt idx="5525">
                  <c:v>23.69158572572475</c:v>
                </c:pt>
                <c:pt idx="5526">
                  <c:v>23.67429648522635</c:v>
                </c:pt>
                <c:pt idx="5527">
                  <c:v>23.799600058902609</c:v>
                </c:pt>
                <c:pt idx="5528">
                  <c:v>23.900000000099997</c:v>
                </c:pt>
                <c:pt idx="5529">
                  <c:v>23.96120457053085</c:v>
                </c:pt>
                <c:pt idx="5530">
                  <c:v>24</c:v>
                </c:pt>
                <c:pt idx="5531">
                  <c:v>24</c:v>
                </c:pt>
                <c:pt idx="5532">
                  <c:v>24</c:v>
                </c:pt>
                <c:pt idx="5533">
                  <c:v>24</c:v>
                </c:pt>
                <c:pt idx="5534">
                  <c:v>24</c:v>
                </c:pt>
                <c:pt idx="5535">
                  <c:v>24</c:v>
                </c:pt>
                <c:pt idx="5536">
                  <c:v>24</c:v>
                </c:pt>
                <c:pt idx="5537">
                  <c:v>24</c:v>
                </c:pt>
                <c:pt idx="5538">
                  <c:v>24</c:v>
                </c:pt>
                <c:pt idx="5539">
                  <c:v>23.944060426557435</c:v>
                </c:pt>
                <c:pt idx="5540">
                  <c:v>23.900000000099997</c:v>
                </c:pt>
                <c:pt idx="5541">
                  <c:v>23.900000000099997</c:v>
                </c:pt>
                <c:pt idx="5542">
                  <c:v>23.900000000099997</c:v>
                </c:pt>
                <c:pt idx="5543">
                  <c:v>23.898743830062134</c:v>
                </c:pt>
                <c:pt idx="5544">
                  <c:v>23.84790630785114</c:v>
                </c:pt>
                <c:pt idx="5545">
                  <c:v>23.792083349194186</c:v>
                </c:pt>
                <c:pt idx="5546">
                  <c:v>23.743186274248615</c:v>
                </c:pt>
                <c:pt idx="5547">
                  <c:v>23.686547383799653</c:v>
                </c:pt>
                <c:pt idx="5548">
                  <c:v>23.624978964720846</c:v>
                </c:pt>
                <c:pt idx="5549">
                  <c:v>23.564003880819364</c:v>
                </c:pt>
                <c:pt idx="5550">
                  <c:v>23.516642400468072</c:v>
                </c:pt>
                <c:pt idx="5551">
                  <c:v>23.497377969756663</c:v>
                </c:pt>
                <c:pt idx="5552">
                  <c:v>23.538281189563872</c:v>
                </c:pt>
                <c:pt idx="5553">
                  <c:v>23.774496992461987</c:v>
                </c:pt>
                <c:pt idx="5554">
                  <c:v>23.900000000099997</c:v>
                </c:pt>
                <c:pt idx="5555">
                  <c:v>23.980255382960603</c:v>
                </c:pt>
                <c:pt idx="5556">
                  <c:v>24</c:v>
                </c:pt>
                <c:pt idx="5557">
                  <c:v>24</c:v>
                </c:pt>
                <c:pt idx="5558">
                  <c:v>24</c:v>
                </c:pt>
                <c:pt idx="5559">
                  <c:v>24</c:v>
                </c:pt>
                <c:pt idx="5560">
                  <c:v>24</c:v>
                </c:pt>
                <c:pt idx="5561">
                  <c:v>24</c:v>
                </c:pt>
                <c:pt idx="5562">
                  <c:v>24</c:v>
                </c:pt>
                <c:pt idx="5563">
                  <c:v>23.900000000099997</c:v>
                </c:pt>
                <c:pt idx="5564">
                  <c:v>23.879580077363382</c:v>
                </c:pt>
                <c:pt idx="5565">
                  <c:v>23.862094620486157</c:v>
                </c:pt>
                <c:pt idx="5566">
                  <c:v>23.828351597306707</c:v>
                </c:pt>
                <c:pt idx="5567">
                  <c:v>23.781245361033651</c:v>
                </c:pt>
                <c:pt idx="5568">
                  <c:v>23.689562428177666</c:v>
                </c:pt>
                <c:pt idx="5569">
                  <c:v>23.598763044226096</c:v>
                </c:pt>
                <c:pt idx="5570">
                  <c:v>23.493325180324053</c:v>
                </c:pt>
                <c:pt idx="5571">
                  <c:v>23.394378779582933</c:v>
                </c:pt>
                <c:pt idx="5572">
                  <c:v>23.282697531039481</c:v>
                </c:pt>
                <c:pt idx="5573">
                  <c:v>23.177567913187463</c:v>
                </c:pt>
                <c:pt idx="5574">
                  <c:v>23.228579085543402</c:v>
                </c:pt>
                <c:pt idx="5575">
                  <c:v>23.389961528342194</c:v>
                </c:pt>
                <c:pt idx="5576">
                  <c:v>23.638067385794201</c:v>
                </c:pt>
                <c:pt idx="5577">
                  <c:v>23.900000000099997</c:v>
                </c:pt>
                <c:pt idx="5578">
                  <c:v>23.995907721847786</c:v>
                </c:pt>
                <c:pt idx="5579">
                  <c:v>24</c:v>
                </c:pt>
                <c:pt idx="5580">
                  <c:v>24</c:v>
                </c:pt>
                <c:pt idx="5581">
                  <c:v>24</c:v>
                </c:pt>
                <c:pt idx="5582">
                  <c:v>24</c:v>
                </c:pt>
                <c:pt idx="5583">
                  <c:v>24</c:v>
                </c:pt>
                <c:pt idx="5584">
                  <c:v>24</c:v>
                </c:pt>
                <c:pt idx="5585">
                  <c:v>24</c:v>
                </c:pt>
                <c:pt idx="5586">
                  <c:v>24</c:v>
                </c:pt>
                <c:pt idx="5587">
                  <c:v>23.932067037967808</c:v>
                </c:pt>
                <c:pt idx="5588">
                  <c:v>23.900000000099997</c:v>
                </c:pt>
                <c:pt idx="5589">
                  <c:v>23.900000000099997</c:v>
                </c:pt>
                <c:pt idx="5590">
                  <c:v>23.900000000099997</c:v>
                </c:pt>
                <c:pt idx="5591">
                  <c:v>23.900000000099997</c:v>
                </c:pt>
                <c:pt idx="5592">
                  <c:v>23.842762454605513</c:v>
                </c:pt>
                <c:pt idx="5593">
                  <c:v>23.780601149722994</c:v>
                </c:pt>
                <c:pt idx="5594">
                  <c:v>23.717213774356754</c:v>
                </c:pt>
                <c:pt idx="5595">
                  <c:v>23.65169958450215</c:v>
                </c:pt>
                <c:pt idx="5596">
                  <c:v>23.587729314890836</c:v>
                </c:pt>
                <c:pt idx="5597">
                  <c:v>23.525288086755339</c:v>
                </c:pt>
                <c:pt idx="5598">
                  <c:v>23.488238006121264</c:v>
                </c:pt>
                <c:pt idx="5599">
                  <c:v>23.601465415496779</c:v>
                </c:pt>
                <c:pt idx="5600">
                  <c:v>23.871878195118917</c:v>
                </c:pt>
                <c:pt idx="5601">
                  <c:v>24</c:v>
                </c:pt>
                <c:pt idx="5602">
                  <c:v>24</c:v>
                </c:pt>
                <c:pt idx="5603">
                  <c:v>24</c:v>
                </c:pt>
                <c:pt idx="5604">
                  <c:v>24</c:v>
                </c:pt>
                <c:pt idx="5605">
                  <c:v>24</c:v>
                </c:pt>
                <c:pt idx="5606">
                  <c:v>24</c:v>
                </c:pt>
                <c:pt idx="5607">
                  <c:v>24</c:v>
                </c:pt>
                <c:pt idx="5608">
                  <c:v>24</c:v>
                </c:pt>
                <c:pt idx="5609">
                  <c:v>24</c:v>
                </c:pt>
                <c:pt idx="5610">
                  <c:v>24</c:v>
                </c:pt>
                <c:pt idx="5611">
                  <c:v>23.968588794871398</c:v>
                </c:pt>
                <c:pt idx="5612">
                  <c:v>23.930483667086499</c:v>
                </c:pt>
                <c:pt idx="5613">
                  <c:v>23.900000000099997</c:v>
                </c:pt>
                <c:pt idx="5614">
                  <c:v>23.900000000099997</c:v>
                </c:pt>
                <c:pt idx="5615">
                  <c:v>23.900000000099997</c:v>
                </c:pt>
                <c:pt idx="5616">
                  <c:v>23.877439721393735</c:v>
                </c:pt>
                <c:pt idx="5617">
                  <c:v>23.844146140383735</c:v>
                </c:pt>
                <c:pt idx="5618">
                  <c:v>23.805698051874483</c:v>
                </c:pt>
                <c:pt idx="5619">
                  <c:v>23.76853304744801</c:v>
                </c:pt>
                <c:pt idx="5620">
                  <c:v>23.73355132166861</c:v>
                </c:pt>
                <c:pt idx="5621">
                  <c:v>23.697081595659231</c:v>
                </c:pt>
                <c:pt idx="5622">
                  <c:v>23.676878554026441</c:v>
                </c:pt>
                <c:pt idx="5623">
                  <c:v>23.771852585617911</c:v>
                </c:pt>
                <c:pt idx="5624">
                  <c:v>23.926709380935407</c:v>
                </c:pt>
                <c:pt idx="5625">
                  <c:v>24</c:v>
                </c:pt>
                <c:pt idx="5626">
                  <c:v>24</c:v>
                </c:pt>
                <c:pt idx="5627">
                  <c:v>24</c:v>
                </c:pt>
                <c:pt idx="5628">
                  <c:v>24</c:v>
                </c:pt>
                <c:pt idx="5629">
                  <c:v>24</c:v>
                </c:pt>
                <c:pt idx="5630">
                  <c:v>24</c:v>
                </c:pt>
                <c:pt idx="5631">
                  <c:v>24</c:v>
                </c:pt>
                <c:pt idx="5632">
                  <c:v>24</c:v>
                </c:pt>
                <c:pt idx="5633">
                  <c:v>24</c:v>
                </c:pt>
                <c:pt idx="5634">
                  <c:v>24</c:v>
                </c:pt>
                <c:pt idx="5635">
                  <c:v>24</c:v>
                </c:pt>
                <c:pt idx="5636">
                  <c:v>23.98376365814358</c:v>
                </c:pt>
                <c:pt idx="5637">
                  <c:v>23.933520010768728</c:v>
                </c:pt>
                <c:pt idx="5638">
                  <c:v>23.900000000099997</c:v>
                </c:pt>
                <c:pt idx="5639">
                  <c:v>23.900000000099997</c:v>
                </c:pt>
                <c:pt idx="5640">
                  <c:v>23.871964363479805</c:v>
                </c:pt>
                <c:pt idx="5641">
                  <c:v>23.847849145045934</c:v>
                </c:pt>
                <c:pt idx="5642">
                  <c:v>23.823053765446168</c:v>
                </c:pt>
                <c:pt idx="5643">
                  <c:v>23.790284302178659</c:v>
                </c:pt>
                <c:pt idx="5644">
                  <c:v>23.753267840138783</c:v>
                </c:pt>
                <c:pt idx="5645">
                  <c:v>23.716608105937578</c:v>
                </c:pt>
                <c:pt idx="5646">
                  <c:v>23.697170286004944</c:v>
                </c:pt>
                <c:pt idx="5647">
                  <c:v>23.745244577991798</c:v>
                </c:pt>
                <c:pt idx="5648">
                  <c:v>23.879203001282306</c:v>
                </c:pt>
                <c:pt idx="5649">
                  <c:v>24</c:v>
                </c:pt>
                <c:pt idx="5650">
                  <c:v>24</c:v>
                </c:pt>
                <c:pt idx="5651">
                  <c:v>24</c:v>
                </c:pt>
                <c:pt idx="5652">
                  <c:v>24</c:v>
                </c:pt>
                <c:pt idx="5653">
                  <c:v>24</c:v>
                </c:pt>
                <c:pt idx="5654">
                  <c:v>24</c:v>
                </c:pt>
                <c:pt idx="5655">
                  <c:v>24</c:v>
                </c:pt>
                <c:pt idx="5656">
                  <c:v>24</c:v>
                </c:pt>
                <c:pt idx="5657">
                  <c:v>24</c:v>
                </c:pt>
                <c:pt idx="5658">
                  <c:v>24</c:v>
                </c:pt>
                <c:pt idx="5659">
                  <c:v>23.977768010187045</c:v>
                </c:pt>
                <c:pt idx="5660">
                  <c:v>23.900000000099997</c:v>
                </c:pt>
                <c:pt idx="5661">
                  <c:v>23.900000000099997</c:v>
                </c:pt>
                <c:pt idx="5662">
                  <c:v>23.900000000099997</c:v>
                </c:pt>
                <c:pt idx="5663">
                  <c:v>23.900000000099997</c:v>
                </c:pt>
                <c:pt idx="5664">
                  <c:v>23.858275968694979</c:v>
                </c:pt>
                <c:pt idx="5665">
                  <c:v>23.818779151303918</c:v>
                </c:pt>
                <c:pt idx="5666">
                  <c:v>23.775100166687437</c:v>
                </c:pt>
                <c:pt idx="5667">
                  <c:v>23.735492355283903</c:v>
                </c:pt>
                <c:pt idx="5668">
                  <c:v>23.688965767347863</c:v>
                </c:pt>
                <c:pt idx="5669">
                  <c:v>23.634674519512703</c:v>
                </c:pt>
                <c:pt idx="5670">
                  <c:v>23.665431128444087</c:v>
                </c:pt>
                <c:pt idx="5671">
                  <c:v>23.85480450781677</c:v>
                </c:pt>
                <c:pt idx="5672">
                  <c:v>24</c:v>
                </c:pt>
                <c:pt idx="5673">
                  <c:v>24</c:v>
                </c:pt>
                <c:pt idx="5674">
                  <c:v>24</c:v>
                </c:pt>
                <c:pt idx="5675">
                  <c:v>24</c:v>
                </c:pt>
                <c:pt idx="5676">
                  <c:v>24</c:v>
                </c:pt>
                <c:pt idx="5677">
                  <c:v>24</c:v>
                </c:pt>
                <c:pt idx="5678">
                  <c:v>24</c:v>
                </c:pt>
                <c:pt idx="5679">
                  <c:v>24</c:v>
                </c:pt>
                <c:pt idx="5680">
                  <c:v>24</c:v>
                </c:pt>
                <c:pt idx="5681">
                  <c:v>24</c:v>
                </c:pt>
                <c:pt idx="5682">
                  <c:v>24</c:v>
                </c:pt>
                <c:pt idx="5683">
                  <c:v>24</c:v>
                </c:pt>
                <c:pt idx="5684">
                  <c:v>24</c:v>
                </c:pt>
                <c:pt idx="5685">
                  <c:v>23.991461527393856</c:v>
                </c:pt>
                <c:pt idx="5686">
                  <c:v>23.913975173475347</c:v>
                </c:pt>
                <c:pt idx="5687">
                  <c:v>23.900000000099997</c:v>
                </c:pt>
                <c:pt idx="5688">
                  <c:v>23.87470204243677</c:v>
                </c:pt>
                <c:pt idx="5689">
                  <c:v>23.841434844453225</c:v>
                </c:pt>
                <c:pt idx="5690">
                  <c:v>23.817613839154209</c:v>
                </c:pt>
                <c:pt idx="5691">
                  <c:v>23.798585195269705</c:v>
                </c:pt>
                <c:pt idx="5692">
                  <c:v>23.766051535741219</c:v>
                </c:pt>
                <c:pt idx="5693">
                  <c:v>23.735656522564749</c:v>
                </c:pt>
                <c:pt idx="5694">
                  <c:v>23.768525058029255</c:v>
                </c:pt>
                <c:pt idx="5695">
                  <c:v>23.852341374576035</c:v>
                </c:pt>
                <c:pt idx="5696">
                  <c:v>23.947100983443814</c:v>
                </c:pt>
                <c:pt idx="5697">
                  <c:v>24</c:v>
                </c:pt>
                <c:pt idx="5698">
                  <c:v>24</c:v>
                </c:pt>
                <c:pt idx="5699">
                  <c:v>24</c:v>
                </c:pt>
                <c:pt idx="5700">
                  <c:v>24</c:v>
                </c:pt>
                <c:pt idx="5701">
                  <c:v>24</c:v>
                </c:pt>
                <c:pt idx="5702">
                  <c:v>24</c:v>
                </c:pt>
                <c:pt idx="5703">
                  <c:v>24</c:v>
                </c:pt>
                <c:pt idx="5704">
                  <c:v>24</c:v>
                </c:pt>
                <c:pt idx="5705">
                  <c:v>23.966152733995902</c:v>
                </c:pt>
                <c:pt idx="5706">
                  <c:v>23.946315242470529</c:v>
                </c:pt>
                <c:pt idx="5707">
                  <c:v>23.900000000099997</c:v>
                </c:pt>
                <c:pt idx="5708">
                  <c:v>23.900000000099997</c:v>
                </c:pt>
                <c:pt idx="5709">
                  <c:v>23.900000000099997</c:v>
                </c:pt>
                <c:pt idx="5710">
                  <c:v>23.900000000099997</c:v>
                </c:pt>
                <c:pt idx="5711">
                  <c:v>23.900000000099997</c:v>
                </c:pt>
                <c:pt idx="5712">
                  <c:v>23.86466388626123</c:v>
                </c:pt>
                <c:pt idx="5713">
                  <c:v>23.829668306736714</c:v>
                </c:pt>
                <c:pt idx="5714">
                  <c:v>23.795009979795477</c:v>
                </c:pt>
                <c:pt idx="5715">
                  <c:v>23.759773095680288</c:v>
                </c:pt>
                <c:pt idx="5716">
                  <c:v>23.719400431688051</c:v>
                </c:pt>
                <c:pt idx="5717">
                  <c:v>23.672116362051717</c:v>
                </c:pt>
                <c:pt idx="5718">
                  <c:v>23.676730463771452</c:v>
                </c:pt>
                <c:pt idx="5719">
                  <c:v>23.790832766404694</c:v>
                </c:pt>
                <c:pt idx="5720">
                  <c:v>23.900000000099997</c:v>
                </c:pt>
                <c:pt idx="5721">
                  <c:v>23.900000000099997</c:v>
                </c:pt>
                <c:pt idx="5722">
                  <c:v>23.900000000099997</c:v>
                </c:pt>
                <c:pt idx="5723">
                  <c:v>23.907926084592603</c:v>
                </c:pt>
                <c:pt idx="5724">
                  <c:v>23.982097172893045</c:v>
                </c:pt>
                <c:pt idx="5725">
                  <c:v>23.998692774675146</c:v>
                </c:pt>
                <c:pt idx="5726">
                  <c:v>24</c:v>
                </c:pt>
                <c:pt idx="5727">
                  <c:v>24</c:v>
                </c:pt>
                <c:pt idx="5728">
                  <c:v>24</c:v>
                </c:pt>
                <c:pt idx="5729">
                  <c:v>23.97205693937811</c:v>
                </c:pt>
                <c:pt idx="5730">
                  <c:v>23.900000000099997</c:v>
                </c:pt>
                <c:pt idx="5731">
                  <c:v>23.881705806389991</c:v>
                </c:pt>
                <c:pt idx="5732">
                  <c:v>23.859637065589389</c:v>
                </c:pt>
                <c:pt idx="5733">
                  <c:v>23.814054450399176</c:v>
                </c:pt>
                <c:pt idx="5734">
                  <c:v>23.764348316848828</c:v>
                </c:pt>
                <c:pt idx="5735">
                  <c:v>23.710558403306393</c:v>
                </c:pt>
                <c:pt idx="5736">
                  <c:v>23.602218047638363</c:v>
                </c:pt>
                <c:pt idx="5737">
                  <c:v>23.491271529936402</c:v>
                </c:pt>
                <c:pt idx="5738">
                  <c:v>23.368618369274468</c:v>
                </c:pt>
                <c:pt idx="5739">
                  <c:v>23.251710016026234</c:v>
                </c:pt>
                <c:pt idx="5740">
                  <c:v>23.130452951277004</c:v>
                </c:pt>
                <c:pt idx="5741">
                  <c:v>23.004889083582306</c:v>
                </c:pt>
                <c:pt idx="5742">
                  <c:v>23.003426623280617</c:v>
                </c:pt>
                <c:pt idx="5743">
                  <c:v>23.145607958480696</c:v>
                </c:pt>
                <c:pt idx="5744">
                  <c:v>23.389277735270834</c:v>
                </c:pt>
                <c:pt idx="5745">
                  <c:v>23.672582339213463</c:v>
                </c:pt>
                <c:pt idx="5746">
                  <c:v>23.834831746331538</c:v>
                </c:pt>
                <c:pt idx="5747">
                  <c:v>23.900000000099997</c:v>
                </c:pt>
                <c:pt idx="5748">
                  <c:v>23.909123722457124</c:v>
                </c:pt>
                <c:pt idx="5749">
                  <c:v>23.904852964440636</c:v>
                </c:pt>
                <c:pt idx="5750">
                  <c:v>23.914862691362973</c:v>
                </c:pt>
                <c:pt idx="5751">
                  <c:v>23.994388838436091</c:v>
                </c:pt>
                <c:pt idx="5752">
                  <c:v>24</c:v>
                </c:pt>
                <c:pt idx="5753">
                  <c:v>24</c:v>
                </c:pt>
                <c:pt idx="5754">
                  <c:v>23.924935508657452</c:v>
                </c:pt>
                <c:pt idx="5755">
                  <c:v>23.900000000099997</c:v>
                </c:pt>
                <c:pt idx="5756">
                  <c:v>23.858591205359982</c:v>
                </c:pt>
                <c:pt idx="5757">
                  <c:v>23.802067953302423</c:v>
                </c:pt>
                <c:pt idx="5758">
                  <c:v>23.747001975773486</c:v>
                </c:pt>
                <c:pt idx="5759">
                  <c:v>23.679690834226079</c:v>
                </c:pt>
                <c:pt idx="5760">
                  <c:v>23.564347472264473</c:v>
                </c:pt>
                <c:pt idx="5761">
                  <c:v>23.440077518711032</c:v>
                </c:pt>
                <c:pt idx="5762">
                  <c:v>23.319742834308215</c:v>
                </c:pt>
                <c:pt idx="5763">
                  <c:v>23.200567815889627</c:v>
                </c:pt>
                <c:pt idx="5764">
                  <c:v>23.079803608791138</c:v>
                </c:pt>
                <c:pt idx="5765">
                  <c:v>22.957465528032383</c:v>
                </c:pt>
                <c:pt idx="5766">
                  <c:v>22.97784351141334</c:v>
                </c:pt>
                <c:pt idx="5767">
                  <c:v>23.094512012678347</c:v>
                </c:pt>
                <c:pt idx="5768">
                  <c:v>23.218396226851901</c:v>
                </c:pt>
                <c:pt idx="5769">
                  <c:v>23.486547686972706</c:v>
                </c:pt>
                <c:pt idx="5770">
                  <c:v>23.737714769737114</c:v>
                </c:pt>
                <c:pt idx="5771">
                  <c:v>23.900000000099997</c:v>
                </c:pt>
                <c:pt idx="5772">
                  <c:v>23.946812902817186</c:v>
                </c:pt>
                <c:pt idx="5773">
                  <c:v>24</c:v>
                </c:pt>
                <c:pt idx="5774">
                  <c:v>24</c:v>
                </c:pt>
                <c:pt idx="5775">
                  <c:v>24</c:v>
                </c:pt>
                <c:pt idx="5776">
                  <c:v>24</c:v>
                </c:pt>
                <c:pt idx="5777">
                  <c:v>23.979559713073836</c:v>
                </c:pt>
                <c:pt idx="5778">
                  <c:v>23.900000000099997</c:v>
                </c:pt>
                <c:pt idx="5779">
                  <c:v>23.894531629767631</c:v>
                </c:pt>
                <c:pt idx="5780">
                  <c:v>23.8714267267876</c:v>
                </c:pt>
                <c:pt idx="5781">
                  <c:v>23.847631926226352</c:v>
                </c:pt>
                <c:pt idx="5782">
                  <c:v>23.823153876630496</c:v>
                </c:pt>
                <c:pt idx="5783">
                  <c:v>23.783398208037408</c:v>
                </c:pt>
                <c:pt idx="5784">
                  <c:v>23.692607087835885</c:v>
                </c:pt>
                <c:pt idx="5785">
                  <c:v>23.60086580283091</c:v>
                </c:pt>
                <c:pt idx="5786">
                  <c:v>23.508183509765676</c:v>
                </c:pt>
                <c:pt idx="5787">
                  <c:v>23.404531120964251</c:v>
                </c:pt>
                <c:pt idx="5788">
                  <c:v>23.304615309733883</c:v>
                </c:pt>
                <c:pt idx="5789">
                  <c:v>23.203837268395329</c:v>
                </c:pt>
                <c:pt idx="5790">
                  <c:v>23.212892061701922</c:v>
                </c:pt>
                <c:pt idx="5791">
                  <c:v>23.297934968209866</c:v>
                </c:pt>
                <c:pt idx="5792">
                  <c:v>23.481892161045167</c:v>
                </c:pt>
                <c:pt idx="5793">
                  <c:v>23.699564120917902</c:v>
                </c:pt>
                <c:pt idx="5794">
                  <c:v>23.900000000099997</c:v>
                </c:pt>
                <c:pt idx="5795">
                  <c:v>23.900000000099997</c:v>
                </c:pt>
                <c:pt idx="5796">
                  <c:v>23.900000000099997</c:v>
                </c:pt>
                <c:pt idx="5797">
                  <c:v>23.900000000099997</c:v>
                </c:pt>
                <c:pt idx="5798">
                  <c:v>23.900000000099997</c:v>
                </c:pt>
                <c:pt idx="5799">
                  <c:v>23.900000000099997</c:v>
                </c:pt>
                <c:pt idx="5800">
                  <c:v>23.900000000099997</c:v>
                </c:pt>
                <c:pt idx="5801">
                  <c:v>23.900000000099997</c:v>
                </c:pt>
                <c:pt idx="5802">
                  <c:v>23.900000000099997</c:v>
                </c:pt>
                <c:pt idx="5803">
                  <c:v>23.899565258318955</c:v>
                </c:pt>
                <c:pt idx="5804">
                  <c:v>23.89466303928063</c:v>
                </c:pt>
                <c:pt idx="5805">
                  <c:v>23.88524526469126</c:v>
                </c:pt>
                <c:pt idx="5806">
                  <c:v>23.877743368549606</c:v>
                </c:pt>
                <c:pt idx="5807">
                  <c:v>23.869401208568064</c:v>
                </c:pt>
                <c:pt idx="5808">
                  <c:v>23.807895745526324</c:v>
                </c:pt>
                <c:pt idx="5809">
                  <c:v>23.735119735474068</c:v>
                </c:pt>
                <c:pt idx="5810">
                  <c:v>23.66030738925512</c:v>
                </c:pt>
                <c:pt idx="5811">
                  <c:v>23.586216010008755</c:v>
                </c:pt>
                <c:pt idx="5812">
                  <c:v>23.514663769077121</c:v>
                </c:pt>
                <c:pt idx="5813">
                  <c:v>23.44471363711865</c:v>
                </c:pt>
                <c:pt idx="5814">
                  <c:v>23.399274420907297</c:v>
                </c:pt>
                <c:pt idx="5815">
                  <c:v>23.403948239071511</c:v>
                </c:pt>
                <c:pt idx="5816">
                  <c:v>23.412430758885716</c:v>
                </c:pt>
                <c:pt idx="5817">
                  <c:v>23.483721416718161</c:v>
                </c:pt>
                <c:pt idx="5818">
                  <c:v>23.624592243511849</c:v>
                </c:pt>
                <c:pt idx="5819">
                  <c:v>23.840597379376334</c:v>
                </c:pt>
                <c:pt idx="5820">
                  <c:v>23.900000000099997</c:v>
                </c:pt>
                <c:pt idx="5821">
                  <c:v>23.900000000099997</c:v>
                </c:pt>
                <c:pt idx="5822">
                  <c:v>23.900000000099997</c:v>
                </c:pt>
                <c:pt idx="5823">
                  <c:v>23.900000000099997</c:v>
                </c:pt>
                <c:pt idx="5824">
                  <c:v>23.900000000099997</c:v>
                </c:pt>
                <c:pt idx="5825">
                  <c:v>23.900000000099997</c:v>
                </c:pt>
                <c:pt idx="5826">
                  <c:v>23.890154183217586</c:v>
                </c:pt>
                <c:pt idx="5827">
                  <c:v>23.870741704322185</c:v>
                </c:pt>
                <c:pt idx="5828">
                  <c:v>23.840565587759777</c:v>
                </c:pt>
                <c:pt idx="5829">
                  <c:v>23.805204920676896</c:v>
                </c:pt>
                <c:pt idx="5830">
                  <c:v>23.768359905223363</c:v>
                </c:pt>
                <c:pt idx="5831">
                  <c:v>23.725482047810601</c:v>
                </c:pt>
                <c:pt idx="5832">
                  <c:v>23.621560671163881</c:v>
                </c:pt>
                <c:pt idx="5833">
                  <c:v>23.514077987106919</c:v>
                </c:pt>
                <c:pt idx="5834">
                  <c:v>23.403068315977894</c:v>
                </c:pt>
                <c:pt idx="5835">
                  <c:v>23.284915408760412</c:v>
                </c:pt>
                <c:pt idx="5836">
                  <c:v>23.159688104858098</c:v>
                </c:pt>
                <c:pt idx="5837">
                  <c:v>23.037492736444413</c:v>
                </c:pt>
                <c:pt idx="5838">
                  <c:v>23.013471298831231</c:v>
                </c:pt>
                <c:pt idx="5839">
                  <c:v>23.125726087444793</c:v>
                </c:pt>
                <c:pt idx="5840">
                  <c:v>23.402970488065986</c:v>
                </c:pt>
                <c:pt idx="5841">
                  <c:v>23.582250396906836</c:v>
                </c:pt>
                <c:pt idx="5842">
                  <c:v>23.7841026424958</c:v>
                </c:pt>
                <c:pt idx="5843">
                  <c:v>23.900000000099997</c:v>
                </c:pt>
                <c:pt idx="5844">
                  <c:v>23.900000000099997</c:v>
                </c:pt>
                <c:pt idx="5845">
                  <c:v>23.900000000099997</c:v>
                </c:pt>
                <c:pt idx="5846">
                  <c:v>23.925948719198473</c:v>
                </c:pt>
                <c:pt idx="5847">
                  <c:v>23.980800194804438</c:v>
                </c:pt>
                <c:pt idx="5848">
                  <c:v>23.991079857615492</c:v>
                </c:pt>
                <c:pt idx="5849">
                  <c:v>23.976753153077585</c:v>
                </c:pt>
                <c:pt idx="5850">
                  <c:v>23.900000000099997</c:v>
                </c:pt>
                <c:pt idx="5851">
                  <c:v>23.869380658506223</c:v>
                </c:pt>
                <c:pt idx="5852">
                  <c:v>23.818228786346079</c:v>
                </c:pt>
                <c:pt idx="5853">
                  <c:v>23.763919626436728</c:v>
                </c:pt>
                <c:pt idx="5854">
                  <c:v>23.701008247662827</c:v>
                </c:pt>
                <c:pt idx="5855">
                  <c:v>23.632315228609617</c:v>
                </c:pt>
                <c:pt idx="5856">
                  <c:v>23.509215388736724</c:v>
                </c:pt>
                <c:pt idx="5857">
                  <c:v>23.387301862665815</c:v>
                </c:pt>
                <c:pt idx="5858">
                  <c:v>23.260175300318316</c:v>
                </c:pt>
                <c:pt idx="5859">
                  <c:v>23.13244873801375</c:v>
                </c:pt>
                <c:pt idx="5860">
                  <c:v>23.005953077259491</c:v>
                </c:pt>
                <c:pt idx="5861">
                  <c:v>22.88067645585085</c:v>
                </c:pt>
                <c:pt idx="5862">
                  <c:v>22.9555464816453</c:v>
                </c:pt>
                <c:pt idx="5863">
                  <c:v>23.101436299380463</c:v>
                </c:pt>
                <c:pt idx="5864">
                  <c:v>23.342458513714483</c:v>
                </c:pt>
                <c:pt idx="5865">
                  <c:v>23.634251121857471</c:v>
                </c:pt>
                <c:pt idx="5866">
                  <c:v>23.900000000099997</c:v>
                </c:pt>
                <c:pt idx="5867">
                  <c:v>24</c:v>
                </c:pt>
                <c:pt idx="5868">
                  <c:v>24</c:v>
                </c:pt>
                <c:pt idx="5869">
                  <c:v>24</c:v>
                </c:pt>
                <c:pt idx="5870">
                  <c:v>24</c:v>
                </c:pt>
                <c:pt idx="5871">
                  <c:v>24</c:v>
                </c:pt>
                <c:pt idx="5872">
                  <c:v>24</c:v>
                </c:pt>
                <c:pt idx="5873">
                  <c:v>24</c:v>
                </c:pt>
                <c:pt idx="5874">
                  <c:v>24</c:v>
                </c:pt>
                <c:pt idx="5875">
                  <c:v>23.904577702153048</c:v>
                </c:pt>
                <c:pt idx="5876">
                  <c:v>23.900000000099997</c:v>
                </c:pt>
                <c:pt idx="5877">
                  <c:v>23.900000000099997</c:v>
                </c:pt>
                <c:pt idx="5878">
                  <c:v>23.889618233538918</c:v>
                </c:pt>
                <c:pt idx="5879">
                  <c:v>23.862910442374808</c:v>
                </c:pt>
                <c:pt idx="5880">
                  <c:v>23.782303778182133</c:v>
                </c:pt>
                <c:pt idx="5881">
                  <c:v>23.698823682225434</c:v>
                </c:pt>
                <c:pt idx="5882">
                  <c:v>23.607935047520069</c:v>
                </c:pt>
                <c:pt idx="5883">
                  <c:v>23.516097187759041</c:v>
                </c:pt>
                <c:pt idx="5884">
                  <c:v>23.427882048890787</c:v>
                </c:pt>
                <c:pt idx="5885">
                  <c:v>23.339604480125796</c:v>
                </c:pt>
                <c:pt idx="5886">
                  <c:v>23.365748014748515</c:v>
                </c:pt>
                <c:pt idx="5887">
                  <c:v>23.441007320431897</c:v>
                </c:pt>
                <c:pt idx="5888">
                  <c:v>23.641238410623725</c:v>
                </c:pt>
                <c:pt idx="5889">
                  <c:v>23.900000000099997</c:v>
                </c:pt>
                <c:pt idx="5890">
                  <c:v>24</c:v>
                </c:pt>
                <c:pt idx="5891">
                  <c:v>24</c:v>
                </c:pt>
                <c:pt idx="5892">
                  <c:v>24</c:v>
                </c:pt>
                <c:pt idx="5893">
                  <c:v>24</c:v>
                </c:pt>
                <c:pt idx="5894">
                  <c:v>24</c:v>
                </c:pt>
                <c:pt idx="5895">
                  <c:v>24</c:v>
                </c:pt>
                <c:pt idx="5896">
                  <c:v>24</c:v>
                </c:pt>
                <c:pt idx="5897">
                  <c:v>24</c:v>
                </c:pt>
                <c:pt idx="5898">
                  <c:v>24</c:v>
                </c:pt>
                <c:pt idx="5899">
                  <c:v>23.930689820634463</c:v>
                </c:pt>
                <c:pt idx="5900">
                  <c:v>23.900000000099997</c:v>
                </c:pt>
                <c:pt idx="5901">
                  <c:v>23.900000000099997</c:v>
                </c:pt>
                <c:pt idx="5902">
                  <c:v>23.900000000099997</c:v>
                </c:pt>
                <c:pt idx="5903">
                  <c:v>23.900000000099997</c:v>
                </c:pt>
                <c:pt idx="5904">
                  <c:v>23.896603474092487</c:v>
                </c:pt>
                <c:pt idx="5905">
                  <c:v>23.864950331201943</c:v>
                </c:pt>
                <c:pt idx="5906">
                  <c:v>23.829951991206034</c:v>
                </c:pt>
                <c:pt idx="5907">
                  <c:v>23.795290930396082</c:v>
                </c:pt>
                <c:pt idx="5908">
                  <c:v>23.758226219453839</c:v>
                </c:pt>
                <c:pt idx="5909">
                  <c:v>23.716955903063582</c:v>
                </c:pt>
                <c:pt idx="5910">
                  <c:v>23.684888375195591</c:v>
                </c:pt>
                <c:pt idx="5911">
                  <c:v>23.67837444861301</c:v>
                </c:pt>
                <c:pt idx="5912">
                  <c:v>23.664218285312021</c:v>
                </c:pt>
                <c:pt idx="5913">
                  <c:v>23.682182147701852</c:v>
                </c:pt>
                <c:pt idx="5914">
                  <c:v>23.783985278909796</c:v>
                </c:pt>
                <c:pt idx="5915">
                  <c:v>23.900000000099997</c:v>
                </c:pt>
                <c:pt idx="5916">
                  <c:v>23.911214564039582</c:v>
                </c:pt>
                <c:pt idx="5917">
                  <c:v>23.933636883560961</c:v>
                </c:pt>
                <c:pt idx="5918">
                  <c:v>23.900000000099997</c:v>
                </c:pt>
                <c:pt idx="5919">
                  <c:v>23.900000000099997</c:v>
                </c:pt>
                <c:pt idx="5920">
                  <c:v>23.900000000099997</c:v>
                </c:pt>
                <c:pt idx="5921">
                  <c:v>23.900000000099997</c:v>
                </c:pt>
                <c:pt idx="5922">
                  <c:v>23.900000000099997</c:v>
                </c:pt>
                <c:pt idx="5923">
                  <c:v>23.900000000099997</c:v>
                </c:pt>
                <c:pt idx="5924">
                  <c:v>23.892355912495884</c:v>
                </c:pt>
                <c:pt idx="5925">
                  <c:v>23.88387293135175</c:v>
                </c:pt>
                <c:pt idx="5926">
                  <c:v>23.876384260393682</c:v>
                </c:pt>
                <c:pt idx="5927">
                  <c:v>23.869880317449205</c:v>
                </c:pt>
                <c:pt idx="5928">
                  <c:v>23.80015720036177</c:v>
                </c:pt>
                <c:pt idx="5929">
                  <c:v>23.725630647405179</c:v>
                </c:pt>
                <c:pt idx="5930">
                  <c:v>23.645434389663752</c:v>
                </c:pt>
                <c:pt idx="5931">
                  <c:v>23.560535625764533</c:v>
                </c:pt>
                <c:pt idx="5932">
                  <c:v>23.472804793088656</c:v>
                </c:pt>
                <c:pt idx="5933">
                  <c:v>23.384094303602403</c:v>
                </c:pt>
                <c:pt idx="5934">
                  <c:v>23.329890824956728</c:v>
                </c:pt>
                <c:pt idx="5935">
                  <c:v>23.446601021409577</c:v>
                </c:pt>
                <c:pt idx="5936">
                  <c:v>23.43732419686749</c:v>
                </c:pt>
                <c:pt idx="5937">
                  <c:v>23.526642385224584</c:v>
                </c:pt>
                <c:pt idx="5938">
                  <c:v>23.702774645934866</c:v>
                </c:pt>
                <c:pt idx="5939">
                  <c:v>23.900000000099997</c:v>
                </c:pt>
                <c:pt idx="5940">
                  <c:v>23.900000000099997</c:v>
                </c:pt>
                <c:pt idx="5941">
                  <c:v>23.900000000099997</c:v>
                </c:pt>
                <c:pt idx="5942">
                  <c:v>23.900000000099997</c:v>
                </c:pt>
                <c:pt idx="5943">
                  <c:v>23.900000000099997</c:v>
                </c:pt>
                <c:pt idx="5944">
                  <c:v>23.900000000099997</c:v>
                </c:pt>
                <c:pt idx="5945">
                  <c:v>23.900000000099997</c:v>
                </c:pt>
                <c:pt idx="5946">
                  <c:v>23.900000000099997</c:v>
                </c:pt>
                <c:pt idx="5947">
                  <c:v>23.891443352843563</c:v>
                </c:pt>
                <c:pt idx="5948">
                  <c:v>23.879318927432294</c:v>
                </c:pt>
                <c:pt idx="5949">
                  <c:v>23.867311345172254</c:v>
                </c:pt>
                <c:pt idx="5950">
                  <c:v>23.850856681783775</c:v>
                </c:pt>
                <c:pt idx="5951">
                  <c:v>23.833648032420282</c:v>
                </c:pt>
                <c:pt idx="5952">
                  <c:v>23.764274086053554</c:v>
                </c:pt>
                <c:pt idx="5953">
                  <c:v>23.692831017814569</c:v>
                </c:pt>
                <c:pt idx="5954">
                  <c:v>23.625726685407901</c:v>
                </c:pt>
                <c:pt idx="5955">
                  <c:v>23.555618799195024</c:v>
                </c:pt>
                <c:pt idx="5956">
                  <c:v>23.484361423744353</c:v>
                </c:pt>
                <c:pt idx="5957">
                  <c:v>23.411965636689697</c:v>
                </c:pt>
                <c:pt idx="5958">
                  <c:v>23.351409954958289</c:v>
                </c:pt>
                <c:pt idx="5959">
                  <c:v>23.417765813424648</c:v>
                </c:pt>
                <c:pt idx="5960">
                  <c:v>23.4923880886207</c:v>
                </c:pt>
                <c:pt idx="5961">
                  <c:v>23.601490696646739</c:v>
                </c:pt>
                <c:pt idx="5962">
                  <c:v>23.720685376526635</c:v>
                </c:pt>
                <c:pt idx="5963">
                  <c:v>23.773198286225135</c:v>
                </c:pt>
                <c:pt idx="5964">
                  <c:v>23.774372218301732</c:v>
                </c:pt>
                <c:pt idx="5965">
                  <c:v>23.795581089804674</c:v>
                </c:pt>
                <c:pt idx="5966">
                  <c:v>23.780154859589711</c:v>
                </c:pt>
                <c:pt idx="5967">
                  <c:v>23.763115222957058</c:v>
                </c:pt>
                <c:pt idx="5968">
                  <c:v>23.744773933600545</c:v>
                </c:pt>
                <c:pt idx="5969">
                  <c:v>23.743650381584139</c:v>
                </c:pt>
                <c:pt idx="5970">
                  <c:v>23.734371830976183</c:v>
                </c:pt>
                <c:pt idx="5971">
                  <c:v>23.724673664296638</c:v>
                </c:pt>
                <c:pt idx="5972">
                  <c:v>23.714156399247891</c:v>
                </c:pt>
                <c:pt idx="5973">
                  <c:v>23.702827929485213</c:v>
                </c:pt>
                <c:pt idx="5974">
                  <c:v>23.691608632245007</c:v>
                </c:pt>
                <c:pt idx="5975">
                  <c:v>23.675934657169496</c:v>
                </c:pt>
                <c:pt idx="5976">
                  <c:v>23.608993155078913</c:v>
                </c:pt>
                <c:pt idx="5977">
                  <c:v>23.539959089637833</c:v>
                </c:pt>
                <c:pt idx="5978">
                  <c:v>23.471590305847197</c:v>
                </c:pt>
                <c:pt idx="5979">
                  <c:v>23.402967832731932</c:v>
                </c:pt>
                <c:pt idx="5980">
                  <c:v>23.330443876488101</c:v>
                </c:pt>
                <c:pt idx="5981">
                  <c:v>23.261356512947632</c:v>
                </c:pt>
                <c:pt idx="5982">
                  <c:v>23.197340798994446</c:v>
                </c:pt>
                <c:pt idx="5983">
                  <c:v>23.193018923237648</c:v>
                </c:pt>
                <c:pt idx="5984">
                  <c:v>23.230026713550835</c:v>
                </c:pt>
                <c:pt idx="5985">
                  <c:v>23.364966956280469</c:v>
                </c:pt>
                <c:pt idx="5986">
                  <c:v>23.503001960508488</c:v>
                </c:pt>
                <c:pt idx="5987">
                  <c:v>23.683957974945848</c:v>
                </c:pt>
                <c:pt idx="5988">
                  <c:v>23.72316826661433</c:v>
                </c:pt>
                <c:pt idx="5989">
                  <c:v>23.761716485355727</c:v>
                </c:pt>
                <c:pt idx="5990">
                  <c:v>23.791763133867665</c:v>
                </c:pt>
                <c:pt idx="5991">
                  <c:v>23.813620258472159</c:v>
                </c:pt>
                <c:pt idx="5992">
                  <c:v>23.849563302707669</c:v>
                </c:pt>
                <c:pt idx="5993">
                  <c:v>23.900000000099997</c:v>
                </c:pt>
                <c:pt idx="5994">
                  <c:v>23.900000000099997</c:v>
                </c:pt>
                <c:pt idx="5995">
                  <c:v>23.881405196668023</c:v>
                </c:pt>
                <c:pt idx="5996">
                  <c:v>23.858426793192567</c:v>
                </c:pt>
                <c:pt idx="5997">
                  <c:v>23.828369355493255</c:v>
                </c:pt>
                <c:pt idx="5998">
                  <c:v>23.797689021826251</c:v>
                </c:pt>
                <c:pt idx="5999">
                  <c:v>23.760003877477011</c:v>
                </c:pt>
                <c:pt idx="6000">
                  <c:v>23.674913566475631</c:v>
                </c:pt>
                <c:pt idx="6001">
                  <c:v>23.591555830899626</c:v>
                </c:pt>
                <c:pt idx="6002">
                  <c:v>23.508088854605901</c:v>
                </c:pt>
                <c:pt idx="6003">
                  <c:v>23.422688571043182</c:v>
                </c:pt>
                <c:pt idx="6004">
                  <c:v>23.340848969417678</c:v>
                </c:pt>
                <c:pt idx="6005">
                  <c:v>23.26162317576658</c:v>
                </c:pt>
                <c:pt idx="6006">
                  <c:v>23.190318759902226</c:v>
                </c:pt>
                <c:pt idx="6007">
                  <c:v>23.184677779972834</c:v>
                </c:pt>
                <c:pt idx="6008">
                  <c:v>23.173721212107523</c:v>
                </c:pt>
                <c:pt idx="6009">
                  <c:v>23.219140795109759</c:v>
                </c:pt>
                <c:pt idx="6010">
                  <c:v>23.283889530668105</c:v>
                </c:pt>
                <c:pt idx="6011">
                  <c:v>23.314247277755641</c:v>
                </c:pt>
                <c:pt idx="6012">
                  <c:v>23.354957130001274</c:v>
                </c:pt>
                <c:pt idx="6013">
                  <c:v>23.390882813452262</c:v>
                </c:pt>
                <c:pt idx="6014">
                  <c:v>23.420539940532411</c:v>
                </c:pt>
                <c:pt idx="6015">
                  <c:v>23.497229662718897</c:v>
                </c:pt>
                <c:pt idx="6016">
                  <c:v>23.599738546351517</c:v>
                </c:pt>
                <c:pt idx="6017">
                  <c:v>23.656664580843678</c:v>
                </c:pt>
                <c:pt idx="6018">
                  <c:v>23.646025131479472</c:v>
                </c:pt>
                <c:pt idx="6019">
                  <c:v>23.628965325535084</c:v>
                </c:pt>
                <c:pt idx="6020">
                  <c:v>23.611157365377665</c:v>
                </c:pt>
                <c:pt idx="6021">
                  <c:v>23.589870782016323</c:v>
                </c:pt>
                <c:pt idx="6022">
                  <c:v>23.57426469548432</c:v>
                </c:pt>
                <c:pt idx="6023">
                  <c:v>23.562459243499301</c:v>
                </c:pt>
                <c:pt idx="6024">
                  <c:v>23.503911781783522</c:v>
                </c:pt>
                <c:pt idx="6025">
                  <c:v>23.445928542263129</c:v>
                </c:pt>
                <c:pt idx="6026">
                  <c:v>23.389416647178191</c:v>
                </c:pt>
                <c:pt idx="6027">
                  <c:v>23.334361917174668</c:v>
                </c:pt>
                <c:pt idx="6028">
                  <c:v>23.282575428849682</c:v>
                </c:pt>
                <c:pt idx="6029">
                  <c:v>23.232200566836404</c:v>
                </c:pt>
                <c:pt idx="6030">
                  <c:v>23.1950573296171</c:v>
                </c:pt>
                <c:pt idx="6031">
                  <c:v>23.225213622820075</c:v>
                </c:pt>
                <c:pt idx="6032">
                  <c:v>23.322453559122163</c:v>
                </c:pt>
                <c:pt idx="6033">
                  <c:v>23.408785749233832</c:v>
                </c:pt>
                <c:pt idx="6034">
                  <c:v>23.458380255163451</c:v>
                </c:pt>
                <c:pt idx="6035">
                  <c:v>23.529585691542746</c:v>
                </c:pt>
                <c:pt idx="6036">
                  <c:v>23.63592044125096</c:v>
                </c:pt>
                <c:pt idx="6037">
                  <c:v>23.728680961741016</c:v>
                </c:pt>
                <c:pt idx="6038">
                  <c:v>23.900000000099997</c:v>
                </c:pt>
                <c:pt idx="6039">
                  <c:v>23.900000000099997</c:v>
                </c:pt>
                <c:pt idx="6040">
                  <c:v>23.900000000099997</c:v>
                </c:pt>
                <c:pt idx="6041">
                  <c:v>23.900000000099997</c:v>
                </c:pt>
                <c:pt idx="6042">
                  <c:v>23.900000000099997</c:v>
                </c:pt>
                <c:pt idx="6043">
                  <c:v>23.900000000099997</c:v>
                </c:pt>
                <c:pt idx="6044">
                  <c:v>23.900000000099997</c:v>
                </c:pt>
                <c:pt idx="6045">
                  <c:v>23.900000000099997</c:v>
                </c:pt>
                <c:pt idx="6046">
                  <c:v>23.900000000099997</c:v>
                </c:pt>
                <c:pt idx="6047">
                  <c:v>23.900000000099997</c:v>
                </c:pt>
                <c:pt idx="6048">
                  <c:v>23.848237812519443</c:v>
                </c:pt>
                <c:pt idx="6049">
                  <c:v>23.791499099497944</c:v>
                </c:pt>
                <c:pt idx="6050">
                  <c:v>23.734394618098861</c:v>
                </c:pt>
                <c:pt idx="6051">
                  <c:v>23.678753012538611</c:v>
                </c:pt>
                <c:pt idx="6052">
                  <c:v>23.629122983336675</c:v>
                </c:pt>
                <c:pt idx="6053">
                  <c:v>23.583621477595543</c:v>
                </c:pt>
                <c:pt idx="6054">
                  <c:v>23.548109755388523</c:v>
                </c:pt>
                <c:pt idx="6055">
                  <c:v>23.596092325039834</c:v>
                </c:pt>
                <c:pt idx="6056">
                  <c:v>23.683630366247421</c:v>
                </c:pt>
                <c:pt idx="6057">
                  <c:v>23.873103197735801</c:v>
                </c:pt>
                <c:pt idx="6058">
                  <c:v>24</c:v>
                </c:pt>
                <c:pt idx="6059">
                  <c:v>24</c:v>
                </c:pt>
                <c:pt idx="6060">
                  <c:v>24</c:v>
                </c:pt>
                <c:pt idx="6061">
                  <c:v>24</c:v>
                </c:pt>
                <c:pt idx="6062">
                  <c:v>24</c:v>
                </c:pt>
                <c:pt idx="6063">
                  <c:v>24</c:v>
                </c:pt>
                <c:pt idx="6064">
                  <c:v>24</c:v>
                </c:pt>
                <c:pt idx="6065">
                  <c:v>24</c:v>
                </c:pt>
                <c:pt idx="6066">
                  <c:v>24</c:v>
                </c:pt>
                <c:pt idx="6067">
                  <c:v>24</c:v>
                </c:pt>
                <c:pt idx="6068">
                  <c:v>23.995310462018995</c:v>
                </c:pt>
                <c:pt idx="6069">
                  <c:v>23.900000000099997</c:v>
                </c:pt>
                <c:pt idx="6070">
                  <c:v>23.900000000099997</c:v>
                </c:pt>
                <c:pt idx="6071">
                  <c:v>23.900000000099997</c:v>
                </c:pt>
                <c:pt idx="6072">
                  <c:v>23.862838766956589</c:v>
                </c:pt>
                <c:pt idx="6073">
                  <c:v>23.823297977854768</c:v>
                </c:pt>
                <c:pt idx="6074">
                  <c:v>23.781400564587781</c:v>
                </c:pt>
                <c:pt idx="6075">
                  <c:v>23.73625667830273</c:v>
                </c:pt>
                <c:pt idx="6076">
                  <c:v>23.686985045624787</c:v>
                </c:pt>
                <c:pt idx="6077">
                  <c:v>23.632712886015252</c:v>
                </c:pt>
                <c:pt idx="6078">
                  <c:v>23.598250224995031</c:v>
                </c:pt>
                <c:pt idx="6079">
                  <c:v>23.709285200857618</c:v>
                </c:pt>
                <c:pt idx="6080">
                  <c:v>23.762448410979072</c:v>
                </c:pt>
                <c:pt idx="6081">
                  <c:v>23.900000000099997</c:v>
                </c:pt>
                <c:pt idx="6082">
                  <c:v>23.900000000099997</c:v>
                </c:pt>
                <c:pt idx="6083">
                  <c:v>23.900000000099997</c:v>
                </c:pt>
                <c:pt idx="6084">
                  <c:v>23.900000000099997</c:v>
                </c:pt>
                <c:pt idx="6085">
                  <c:v>23.900000000099997</c:v>
                </c:pt>
                <c:pt idx="6086">
                  <c:v>23.900000000099997</c:v>
                </c:pt>
                <c:pt idx="6087">
                  <c:v>23.900000000099997</c:v>
                </c:pt>
                <c:pt idx="6088">
                  <c:v>23.894628464372374</c:v>
                </c:pt>
                <c:pt idx="6089">
                  <c:v>23.900000000099997</c:v>
                </c:pt>
                <c:pt idx="6090">
                  <c:v>23.892595014800392</c:v>
                </c:pt>
                <c:pt idx="6091">
                  <c:v>23.874984132902881</c:v>
                </c:pt>
                <c:pt idx="6092">
                  <c:v>23.858455526818833</c:v>
                </c:pt>
                <c:pt idx="6093">
                  <c:v>23.839348528041274</c:v>
                </c:pt>
                <c:pt idx="6094">
                  <c:v>23.820425663511067</c:v>
                </c:pt>
                <c:pt idx="6095">
                  <c:v>23.800772599073184</c:v>
                </c:pt>
                <c:pt idx="6096">
                  <c:v>23.733540592734556</c:v>
                </c:pt>
                <c:pt idx="6097">
                  <c:v>23.662393703331752</c:v>
                </c:pt>
                <c:pt idx="6098">
                  <c:v>23.591932456874982</c:v>
                </c:pt>
                <c:pt idx="6099">
                  <c:v>23.521237686167261</c:v>
                </c:pt>
                <c:pt idx="6100">
                  <c:v>23.453961880292308</c:v>
                </c:pt>
                <c:pt idx="6101">
                  <c:v>23.389159531015785</c:v>
                </c:pt>
                <c:pt idx="6102">
                  <c:v>23.329354549853836</c:v>
                </c:pt>
                <c:pt idx="6103">
                  <c:v>23.336017092176888</c:v>
                </c:pt>
                <c:pt idx="6104">
                  <c:v>23.365989271970133</c:v>
                </c:pt>
                <c:pt idx="6105">
                  <c:v>23.388446651585525</c:v>
                </c:pt>
                <c:pt idx="6106">
                  <c:v>23.427475179690955</c:v>
                </c:pt>
                <c:pt idx="6107">
                  <c:v>23.459447679239123</c:v>
                </c:pt>
                <c:pt idx="6108">
                  <c:v>23.499899541277031</c:v>
                </c:pt>
                <c:pt idx="6109">
                  <c:v>23.546301211185504</c:v>
                </c:pt>
                <c:pt idx="6110">
                  <c:v>23.57866498820777</c:v>
                </c:pt>
                <c:pt idx="6111">
                  <c:v>23.734925580036776</c:v>
                </c:pt>
                <c:pt idx="6112">
                  <c:v>23.86955383660775</c:v>
                </c:pt>
                <c:pt idx="6113">
                  <c:v>24</c:v>
                </c:pt>
                <c:pt idx="6114">
                  <c:v>23.900000000099997</c:v>
                </c:pt>
                <c:pt idx="6115">
                  <c:v>23.899656389714458</c:v>
                </c:pt>
                <c:pt idx="6116">
                  <c:v>23.895665852094719</c:v>
                </c:pt>
                <c:pt idx="6117">
                  <c:v>23.888063532697647</c:v>
                </c:pt>
                <c:pt idx="6118">
                  <c:v>23.874146559326196</c:v>
                </c:pt>
                <c:pt idx="6119">
                  <c:v>23.862188823204701</c:v>
                </c:pt>
                <c:pt idx="6120">
                  <c:v>23.801665425610828</c:v>
                </c:pt>
                <c:pt idx="6121">
                  <c:v>23.738075053707465</c:v>
                </c:pt>
                <c:pt idx="6122">
                  <c:v>23.673272383246751</c:v>
                </c:pt>
                <c:pt idx="6123">
                  <c:v>23.602706298894628</c:v>
                </c:pt>
                <c:pt idx="6124">
                  <c:v>23.532820260267222</c:v>
                </c:pt>
                <c:pt idx="6125">
                  <c:v>23.459044915498716</c:v>
                </c:pt>
                <c:pt idx="6126">
                  <c:v>23.401622194576433</c:v>
                </c:pt>
                <c:pt idx="6127">
                  <c:v>23.536817879902014</c:v>
                </c:pt>
                <c:pt idx="6128">
                  <c:v>23.659291042399435</c:v>
                </c:pt>
                <c:pt idx="6129">
                  <c:v>23.900000000099997</c:v>
                </c:pt>
                <c:pt idx="6130">
                  <c:v>23.900000000099997</c:v>
                </c:pt>
                <c:pt idx="6131">
                  <c:v>23.900000000099997</c:v>
                </c:pt>
                <c:pt idx="6132">
                  <c:v>23.900000000099997</c:v>
                </c:pt>
                <c:pt idx="6133">
                  <c:v>23.900000000099997</c:v>
                </c:pt>
                <c:pt idx="6134">
                  <c:v>23.934150671541854</c:v>
                </c:pt>
                <c:pt idx="6135">
                  <c:v>23.960255143198619</c:v>
                </c:pt>
                <c:pt idx="6136">
                  <c:v>23.962205597600352</c:v>
                </c:pt>
                <c:pt idx="6137">
                  <c:v>23.900000000099997</c:v>
                </c:pt>
                <c:pt idx="6138">
                  <c:v>23.900000000099997</c:v>
                </c:pt>
                <c:pt idx="6139">
                  <c:v>23.871367040492487</c:v>
                </c:pt>
                <c:pt idx="6140">
                  <c:v>23.839359778257485</c:v>
                </c:pt>
                <c:pt idx="6141">
                  <c:v>23.811311208785668</c:v>
                </c:pt>
                <c:pt idx="6142">
                  <c:v>23.767106869783056</c:v>
                </c:pt>
                <c:pt idx="6143">
                  <c:v>23.723328528227075</c:v>
                </c:pt>
                <c:pt idx="6144">
                  <c:v>23.63676653845398</c:v>
                </c:pt>
                <c:pt idx="6145">
                  <c:v>23.55468898563926</c:v>
                </c:pt>
                <c:pt idx="6146">
                  <c:v>23.470664735674195</c:v>
                </c:pt>
                <c:pt idx="6147">
                  <c:v>23.380149750627819</c:v>
                </c:pt>
                <c:pt idx="6148">
                  <c:v>23.286856820357411</c:v>
                </c:pt>
                <c:pt idx="6149">
                  <c:v>23.195375514197263</c:v>
                </c:pt>
                <c:pt idx="6150">
                  <c:v>23.126209310896531</c:v>
                </c:pt>
                <c:pt idx="6151">
                  <c:v>23.26601926625861</c:v>
                </c:pt>
                <c:pt idx="6152">
                  <c:v>23.4568809327283</c:v>
                </c:pt>
                <c:pt idx="6153">
                  <c:v>23.699921457691566</c:v>
                </c:pt>
                <c:pt idx="6154">
                  <c:v>23.822170905242263</c:v>
                </c:pt>
                <c:pt idx="6155">
                  <c:v>23.900000000099997</c:v>
                </c:pt>
                <c:pt idx="6156">
                  <c:v>23.900000000099997</c:v>
                </c:pt>
                <c:pt idx="6157">
                  <c:v>23.900000000099997</c:v>
                </c:pt>
                <c:pt idx="6158">
                  <c:v>23.900000000099997</c:v>
                </c:pt>
                <c:pt idx="6159">
                  <c:v>23.900000000099997</c:v>
                </c:pt>
                <c:pt idx="6160">
                  <c:v>23.881892631820939</c:v>
                </c:pt>
                <c:pt idx="6161">
                  <c:v>23.900000000099997</c:v>
                </c:pt>
                <c:pt idx="6162">
                  <c:v>23.889593393209324</c:v>
                </c:pt>
                <c:pt idx="6163">
                  <c:v>23.854672804560707</c:v>
                </c:pt>
                <c:pt idx="6164">
                  <c:v>23.816438507198619</c:v>
                </c:pt>
                <c:pt idx="6165">
                  <c:v>23.780397793265227</c:v>
                </c:pt>
                <c:pt idx="6166">
                  <c:v>23.745616963533212</c:v>
                </c:pt>
                <c:pt idx="6167">
                  <c:v>23.717559234405851</c:v>
                </c:pt>
                <c:pt idx="6168">
                  <c:v>23.638353320566118</c:v>
                </c:pt>
                <c:pt idx="6169">
                  <c:v>23.554435356619223</c:v>
                </c:pt>
                <c:pt idx="6170">
                  <c:v>23.466763312269066</c:v>
                </c:pt>
                <c:pt idx="6171">
                  <c:v>23.379936163869779</c:v>
                </c:pt>
                <c:pt idx="6172">
                  <c:v>23.285732732283755</c:v>
                </c:pt>
                <c:pt idx="6173">
                  <c:v>23.186961781747691</c:v>
                </c:pt>
                <c:pt idx="6174">
                  <c:v>23.110829052392766</c:v>
                </c:pt>
                <c:pt idx="6175">
                  <c:v>23.269783849855884</c:v>
                </c:pt>
                <c:pt idx="6176">
                  <c:v>23.496661463835821</c:v>
                </c:pt>
                <c:pt idx="6177">
                  <c:v>23.75211270582534</c:v>
                </c:pt>
                <c:pt idx="6178">
                  <c:v>23.900000000099997</c:v>
                </c:pt>
                <c:pt idx="6179">
                  <c:v>23.900000000099997</c:v>
                </c:pt>
                <c:pt idx="6180">
                  <c:v>23.900000000099997</c:v>
                </c:pt>
                <c:pt idx="6181">
                  <c:v>23.935009936297138</c:v>
                </c:pt>
                <c:pt idx="6182">
                  <c:v>23.900000000099997</c:v>
                </c:pt>
                <c:pt idx="6183">
                  <c:v>23.900000000099997</c:v>
                </c:pt>
                <c:pt idx="6184">
                  <c:v>23.900000000099997</c:v>
                </c:pt>
                <c:pt idx="6185">
                  <c:v>23.900000000099997</c:v>
                </c:pt>
                <c:pt idx="6186">
                  <c:v>23.884656216823714</c:v>
                </c:pt>
                <c:pt idx="6187">
                  <c:v>23.84522040950819</c:v>
                </c:pt>
                <c:pt idx="6188">
                  <c:v>23.796126489098899</c:v>
                </c:pt>
                <c:pt idx="6189">
                  <c:v>23.742030329143951</c:v>
                </c:pt>
                <c:pt idx="6190">
                  <c:v>23.681155016947418</c:v>
                </c:pt>
                <c:pt idx="6191">
                  <c:v>23.617216121844265</c:v>
                </c:pt>
                <c:pt idx="6192">
                  <c:v>23.497912030751685</c:v>
                </c:pt>
                <c:pt idx="6193">
                  <c:v>23.380670233462524</c:v>
                </c:pt>
                <c:pt idx="6194">
                  <c:v>23.253607580160409</c:v>
                </c:pt>
                <c:pt idx="6195">
                  <c:v>23.126856870661744</c:v>
                </c:pt>
                <c:pt idx="6196">
                  <c:v>23.002240218067104</c:v>
                </c:pt>
                <c:pt idx="6197">
                  <c:v>22.883387295068207</c:v>
                </c:pt>
                <c:pt idx="6198">
                  <c:v>22.787289761412396</c:v>
                </c:pt>
                <c:pt idx="6199">
                  <c:v>22.918157000556942</c:v>
                </c:pt>
                <c:pt idx="6200">
                  <c:v>23.088394776970304</c:v>
                </c:pt>
                <c:pt idx="6201">
                  <c:v>23.292634798080069</c:v>
                </c:pt>
                <c:pt idx="6202">
                  <c:v>23.502123642772322</c:v>
                </c:pt>
                <c:pt idx="6203">
                  <c:v>23.787722690499042</c:v>
                </c:pt>
                <c:pt idx="6204">
                  <c:v>23.900000000099997</c:v>
                </c:pt>
                <c:pt idx="6205">
                  <c:v>23.943461927338973</c:v>
                </c:pt>
                <c:pt idx="6206">
                  <c:v>24</c:v>
                </c:pt>
                <c:pt idx="6207">
                  <c:v>23.920241951241941</c:v>
                </c:pt>
                <c:pt idx="6208">
                  <c:v>23.900000000099997</c:v>
                </c:pt>
                <c:pt idx="6209">
                  <c:v>23.900000000099997</c:v>
                </c:pt>
                <c:pt idx="6210">
                  <c:v>23.900000000099997</c:v>
                </c:pt>
                <c:pt idx="6211">
                  <c:v>23.885055435277312</c:v>
                </c:pt>
                <c:pt idx="6212">
                  <c:v>23.872080010608787</c:v>
                </c:pt>
                <c:pt idx="6213">
                  <c:v>23.862879868785079</c:v>
                </c:pt>
                <c:pt idx="6214">
                  <c:v>23.844642792253126</c:v>
                </c:pt>
                <c:pt idx="6215">
                  <c:v>23.828406585827928</c:v>
                </c:pt>
                <c:pt idx="6216">
                  <c:v>23.768208747832698</c:v>
                </c:pt>
                <c:pt idx="6217">
                  <c:v>23.707678477065386</c:v>
                </c:pt>
                <c:pt idx="6218">
                  <c:v>23.645906417530036</c:v>
                </c:pt>
                <c:pt idx="6219">
                  <c:v>23.582904536351514</c:v>
                </c:pt>
                <c:pt idx="6220">
                  <c:v>23.514121887065834</c:v>
                </c:pt>
                <c:pt idx="6221">
                  <c:v>23.446914656184113</c:v>
                </c:pt>
                <c:pt idx="6222">
                  <c:v>23.385180556063858</c:v>
                </c:pt>
                <c:pt idx="6223">
                  <c:v>23.389975410184565</c:v>
                </c:pt>
                <c:pt idx="6224">
                  <c:v>23.372428214582325</c:v>
                </c:pt>
                <c:pt idx="6225">
                  <c:v>23.410344370463598</c:v>
                </c:pt>
                <c:pt idx="6226">
                  <c:v>23.492619229616185</c:v>
                </c:pt>
                <c:pt idx="6227">
                  <c:v>23.601688927734415</c:v>
                </c:pt>
                <c:pt idx="6228">
                  <c:v>23.644771551921181</c:v>
                </c:pt>
                <c:pt idx="6229">
                  <c:v>23.685021833392703</c:v>
                </c:pt>
                <c:pt idx="6230">
                  <c:v>23.756972700773371</c:v>
                </c:pt>
                <c:pt idx="6231">
                  <c:v>23.748755195391613</c:v>
                </c:pt>
                <c:pt idx="6232">
                  <c:v>23.727403880500287</c:v>
                </c:pt>
                <c:pt idx="6233">
                  <c:v>23.719673310994196</c:v>
                </c:pt>
                <c:pt idx="6234">
                  <c:v>23.729079805490731</c:v>
                </c:pt>
                <c:pt idx="6235">
                  <c:v>23.710307041565308</c:v>
                </c:pt>
                <c:pt idx="6236">
                  <c:v>23.689890071559574</c:v>
                </c:pt>
                <c:pt idx="6237">
                  <c:v>23.665107061739178</c:v>
                </c:pt>
                <c:pt idx="6238">
                  <c:v>23.636912647305014</c:v>
                </c:pt>
                <c:pt idx="6239">
                  <c:v>23.607164823285867</c:v>
                </c:pt>
                <c:pt idx="6240">
                  <c:v>23.51533438617982</c:v>
                </c:pt>
                <c:pt idx="6241">
                  <c:v>23.419826121215813</c:v>
                </c:pt>
                <c:pt idx="6242">
                  <c:v>23.324325710249472</c:v>
                </c:pt>
                <c:pt idx="6243">
                  <c:v>23.228833077591784</c:v>
                </c:pt>
                <c:pt idx="6244">
                  <c:v>23.137910946544753</c:v>
                </c:pt>
                <c:pt idx="6245">
                  <c:v>23.049690151855764</c:v>
                </c:pt>
                <c:pt idx="6246">
                  <c:v>22.964219402567188</c:v>
                </c:pt>
                <c:pt idx="6247">
                  <c:v>22.944664589411776</c:v>
                </c:pt>
                <c:pt idx="6248">
                  <c:v>23.004892474795753</c:v>
                </c:pt>
                <c:pt idx="6249">
                  <c:v>23.16853320500411</c:v>
                </c:pt>
                <c:pt idx="6250">
                  <c:v>23.283424673444259</c:v>
                </c:pt>
                <c:pt idx="6251">
                  <c:v>23.484443000896665</c:v>
                </c:pt>
                <c:pt idx="6252">
                  <c:v>23.81654365223854</c:v>
                </c:pt>
                <c:pt idx="6253">
                  <c:v>23.900000000099997</c:v>
                </c:pt>
                <c:pt idx="6254">
                  <c:v>23.893089663378156</c:v>
                </c:pt>
                <c:pt idx="6255">
                  <c:v>23.900000000099997</c:v>
                </c:pt>
                <c:pt idx="6256">
                  <c:v>23.900000000099997</c:v>
                </c:pt>
                <c:pt idx="6257">
                  <c:v>23.900000000099997</c:v>
                </c:pt>
                <c:pt idx="6258">
                  <c:v>23.864757504886743</c:v>
                </c:pt>
                <c:pt idx="6259">
                  <c:v>23.818212984343866</c:v>
                </c:pt>
                <c:pt idx="6260">
                  <c:v>23.757516059152241</c:v>
                </c:pt>
                <c:pt idx="6261">
                  <c:v>23.681890556457315</c:v>
                </c:pt>
                <c:pt idx="6262">
                  <c:v>23.608818976432836</c:v>
                </c:pt>
                <c:pt idx="6263">
                  <c:v>23.539189266564964</c:v>
                </c:pt>
                <c:pt idx="6264">
                  <c:v>23.407861285553125</c:v>
                </c:pt>
                <c:pt idx="6265">
                  <c:v>23.278711472634871</c:v>
                </c:pt>
                <c:pt idx="6266">
                  <c:v>23.150806277140546</c:v>
                </c:pt>
                <c:pt idx="6267">
                  <c:v>23.026871383642479</c:v>
                </c:pt>
                <c:pt idx="6268">
                  <c:v>22.895917814491668</c:v>
                </c:pt>
                <c:pt idx="6269">
                  <c:v>22.774439282443947</c:v>
                </c:pt>
                <c:pt idx="6270">
                  <c:v>22.66475113221567</c:v>
                </c:pt>
                <c:pt idx="6271">
                  <c:v>22.773644226634929</c:v>
                </c:pt>
                <c:pt idx="6272">
                  <c:v>22.905997608200984</c:v>
                </c:pt>
                <c:pt idx="6273">
                  <c:v>23.097534378711515</c:v>
                </c:pt>
                <c:pt idx="6274">
                  <c:v>23.217172044463517</c:v>
                </c:pt>
                <c:pt idx="6275">
                  <c:v>23.3310327052533</c:v>
                </c:pt>
                <c:pt idx="6276">
                  <c:v>23.617680773981323</c:v>
                </c:pt>
                <c:pt idx="6277">
                  <c:v>23.900000000099997</c:v>
                </c:pt>
                <c:pt idx="6278">
                  <c:v>23.900000000099997</c:v>
                </c:pt>
                <c:pt idx="6279">
                  <c:v>23.900000000099997</c:v>
                </c:pt>
                <c:pt idx="6280">
                  <c:v>23.900000000099997</c:v>
                </c:pt>
                <c:pt idx="6281">
                  <c:v>23.900000000099997</c:v>
                </c:pt>
                <c:pt idx="6282">
                  <c:v>23.873446643346064</c:v>
                </c:pt>
                <c:pt idx="6283">
                  <c:v>23.835943982053532</c:v>
                </c:pt>
                <c:pt idx="6284">
                  <c:v>23.790589697233525</c:v>
                </c:pt>
                <c:pt idx="6285">
                  <c:v>23.7365468953708</c:v>
                </c:pt>
                <c:pt idx="6286">
                  <c:v>23.693063060448388</c:v>
                </c:pt>
                <c:pt idx="6287">
                  <c:v>23.648173160166365</c:v>
                </c:pt>
                <c:pt idx="6288">
                  <c:v>23.554122406198243</c:v>
                </c:pt>
                <c:pt idx="6289">
                  <c:v>23.458240340882039</c:v>
                </c:pt>
                <c:pt idx="6290">
                  <c:v>23.363282291531778</c:v>
                </c:pt>
                <c:pt idx="6291">
                  <c:v>23.271977032357718</c:v>
                </c:pt>
                <c:pt idx="6292">
                  <c:v>23.188852159663398</c:v>
                </c:pt>
                <c:pt idx="6293">
                  <c:v>23.112916279369117</c:v>
                </c:pt>
                <c:pt idx="6294">
                  <c:v>23.047744173282137</c:v>
                </c:pt>
                <c:pt idx="6295">
                  <c:v>23.05376222729544</c:v>
                </c:pt>
                <c:pt idx="6296">
                  <c:v>23.219677277512144</c:v>
                </c:pt>
                <c:pt idx="6297">
                  <c:v>23.304980917795127</c:v>
                </c:pt>
                <c:pt idx="6298">
                  <c:v>23.418681735067601</c:v>
                </c:pt>
                <c:pt idx="6299">
                  <c:v>23.538389637324382</c:v>
                </c:pt>
                <c:pt idx="6300">
                  <c:v>23.610156083780982</c:v>
                </c:pt>
                <c:pt idx="6301">
                  <c:v>23.722837628460706</c:v>
                </c:pt>
                <c:pt idx="6302">
                  <c:v>23.847934804541293</c:v>
                </c:pt>
                <c:pt idx="6303">
                  <c:v>23.900000000099997</c:v>
                </c:pt>
                <c:pt idx="6304">
                  <c:v>23.900000000099997</c:v>
                </c:pt>
                <c:pt idx="6305">
                  <c:v>23.900000000099997</c:v>
                </c:pt>
                <c:pt idx="6306">
                  <c:v>23.900000000099997</c:v>
                </c:pt>
                <c:pt idx="6307">
                  <c:v>23.896918710757493</c:v>
                </c:pt>
                <c:pt idx="6308">
                  <c:v>23.890216877207244</c:v>
                </c:pt>
                <c:pt idx="6309">
                  <c:v>23.880841950305076</c:v>
                </c:pt>
                <c:pt idx="6310">
                  <c:v>23.867907131013308</c:v>
                </c:pt>
                <c:pt idx="6311">
                  <c:v>23.853271845338199</c:v>
                </c:pt>
                <c:pt idx="6312">
                  <c:v>23.791009261402113</c:v>
                </c:pt>
                <c:pt idx="6313">
                  <c:v>23.727521583009075</c:v>
                </c:pt>
                <c:pt idx="6314">
                  <c:v>23.660995497096145</c:v>
                </c:pt>
                <c:pt idx="6315">
                  <c:v>23.591460284812516</c:v>
                </c:pt>
                <c:pt idx="6316">
                  <c:v>23.522595183734079</c:v>
                </c:pt>
                <c:pt idx="6317">
                  <c:v>23.451656057038672</c:v>
                </c:pt>
                <c:pt idx="6318">
                  <c:v>23.388045829097845</c:v>
                </c:pt>
                <c:pt idx="6319">
                  <c:v>23.388459305088034</c:v>
                </c:pt>
                <c:pt idx="6320">
                  <c:v>23.402412020306365</c:v>
                </c:pt>
                <c:pt idx="6321">
                  <c:v>23.416445474970924</c:v>
                </c:pt>
                <c:pt idx="6322">
                  <c:v>23.47122393382368</c:v>
                </c:pt>
                <c:pt idx="6323">
                  <c:v>23.546893609711756</c:v>
                </c:pt>
                <c:pt idx="6324">
                  <c:v>23.64714287437566</c:v>
                </c:pt>
                <c:pt idx="6325">
                  <c:v>23.696374780623561</c:v>
                </c:pt>
                <c:pt idx="6326">
                  <c:v>23.820917539917751</c:v>
                </c:pt>
                <c:pt idx="6327">
                  <c:v>23.894618775964361</c:v>
                </c:pt>
                <c:pt idx="6328">
                  <c:v>23.900000000099997</c:v>
                </c:pt>
                <c:pt idx="6329">
                  <c:v>23.900000000099997</c:v>
                </c:pt>
                <c:pt idx="6330">
                  <c:v>23.900000000099997</c:v>
                </c:pt>
                <c:pt idx="6331">
                  <c:v>23.896918710757493</c:v>
                </c:pt>
                <c:pt idx="6332">
                  <c:v>23.891129436859565</c:v>
                </c:pt>
                <c:pt idx="6333">
                  <c:v>23.881745715615246</c:v>
                </c:pt>
                <c:pt idx="6334">
                  <c:v>23.859676590209233</c:v>
                </c:pt>
                <c:pt idx="6335">
                  <c:v>23.838732704732735</c:v>
                </c:pt>
                <c:pt idx="6336">
                  <c:v>23.763834399438355</c:v>
                </c:pt>
                <c:pt idx="6337">
                  <c:v>23.686920210547655</c:v>
                </c:pt>
                <c:pt idx="6338">
                  <c:v>23.606184445836771</c:v>
                </c:pt>
                <c:pt idx="6339">
                  <c:v>23.524401612808877</c:v>
                </c:pt>
                <c:pt idx="6340">
                  <c:v>23.444319481023793</c:v>
                </c:pt>
                <c:pt idx="6341">
                  <c:v>23.366834220467052</c:v>
                </c:pt>
                <c:pt idx="6342">
                  <c:v>23.295755735894897</c:v>
                </c:pt>
                <c:pt idx="6343">
                  <c:v>23.326787908895064</c:v>
                </c:pt>
                <c:pt idx="6344">
                  <c:v>23.416717783540573</c:v>
                </c:pt>
                <c:pt idx="6345">
                  <c:v>23.61478436137428</c:v>
                </c:pt>
                <c:pt idx="6346">
                  <c:v>23.837349705854841</c:v>
                </c:pt>
                <c:pt idx="6347">
                  <c:v>23.920851995908858</c:v>
                </c:pt>
                <c:pt idx="6348">
                  <c:v>23.900000000099997</c:v>
                </c:pt>
                <c:pt idx="6349">
                  <c:v>23.900000000099997</c:v>
                </c:pt>
                <c:pt idx="6350">
                  <c:v>23.900000000099997</c:v>
                </c:pt>
                <c:pt idx="6351">
                  <c:v>23.900000000099997</c:v>
                </c:pt>
                <c:pt idx="6352">
                  <c:v>23.900000000099997</c:v>
                </c:pt>
                <c:pt idx="6353">
                  <c:v>23.900000000099997</c:v>
                </c:pt>
                <c:pt idx="6354">
                  <c:v>23.872109143155978</c:v>
                </c:pt>
                <c:pt idx="6355">
                  <c:v>23.84100728892604</c:v>
                </c:pt>
                <c:pt idx="6356">
                  <c:v>23.80929260377599</c:v>
                </c:pt>
                <c:pt idx="6357">
                  <c:v>23.776058433908297</c:v>
                </c:pt>
                <c:pt idx="6358">
                  <c:v>23.74496966121443</c:v>
                </c:pt>
                <c:pt idx="6359">
                  <c:v>23.698666977096476</c:v>
                </c:pt>
                <c:pt idx="6360">
                  <c:v>23.581315622641934</c:v>
                </c:pt>
                <c:pt idx="6361">
                  <c:v>23.458707266239024</c:v>
                </c:pt>
                <c:pt idx="6362">
                  <c:v>23.358269359212724</c:v>
                </c:pt>
                <c:pt idx="6363">
                  <c:v>23.26883752899834</c:v>
                </c:pt>
                <c:pt idx="6364">
                  <c:v>23.178442434495775</c:v>
                </c:pt>
                <c:pt idx="6365">
                  <c:v>23.084355679731058</c:v>
                </c:pt>
                <c:pt idx="6366">
                  <c:v>23.000875999466395</c:v>
                </c:pt>
                <c:pt idx="6367">
                  <c:v>23.10355046383037</c:v>
                </c:pt>
                <c:pt idx="6368">
                  <c:v>23.27474048252963</c:v>
                </c:pt>
                <c:pt idx="6369">
                  <c:v>23.497451616833484</c:v>
                </c:pt>
                <c:pt idx="6370">
                  <c:v>23.675415334772353</c:v>
                </c:pt>
                <c:pt idx="6371">
                  <c:v>23.900000000099997</c:v>
                </c:pt>
                <c:pt idx="6372">
                  <c:v>23.900000000099997</c:v>
                </c:pt>
                <c:pt idx="6373">
                  <c:v>23.900000000099997</c:v>
                </c:pt>
                <c:pt idx="6374">
                  <c:v>23.900000000099997</c:v>
                </c:pt>
                <c:pt idx="6375">
                  <c:v>23.900000000099997</c:v>
                </c:pt>
                <c:pt idx="6376">
                  <c:v>23.900000000099997</c:v>
                </c:pt>
                <c:pt idx="6377">
                  <c:v>23.900000000099997</c:v>
                </c:pt>
                <c:pt idx="6378">
                  <c:v>23.860812157684187</c:v>
                </c:pt>
                <c:pt idx="6379">
                  <c:v>23.806092621602083</c:v>
                </c:pt>
                <c:pt idx="6380">
                  <c:v>23.743687381105076</c:v>
                </c:pt>
                <c:pt idx="6381">
                  <c:v>23.674583063019213</c:v>
                </c:pt>
                <c:pt idx="6382">
                  <c:v>23.599756786042651</c:v>
                </c:pt>
                <c:pt idx="6383">
                  <c:v>23.52382649098481</c:v>
                </c:pt>
                <c:pt idx="6384">
                  <c:v>23.394471680426392</c:v>
                </c:pt>
                <c:pt idx="6385">
                  <c:v>23.260888104941305</c:v>
                </c:pt>
                <c:pt idx="6386">
                  <c:v>23.128591875073244</c:v>
                </c:pt>
                <c:pt idx="6387">
                  <c:v>22.995745465361104</c:v>
                </c:pt>
                <c:pt idx="6388">
                  <c:v>22.862354177890925</c:v>
                </c:pt>
                <c:pt idx="6389">
                  <c:v>22.726598144347875</c:v>
                </c:pt>
                <c:pt idx="6390">
                  <c:v>22.60942508428603</c:v>
                </c:pt>
                <c:pt idx="6391">
                  <c:v>22.676776660953802</c:v>
                </c:pt>
                <c:pt idx="6392">
                  <c:v>22.783979903704108</c:v>
                </c:pt>
                <c:pt idx="6393">
                  <c:v>22.944706405768351</c:v>
                </c:pt>
                <c:pt idx="6394">
                  <c:v>23.139777900577968</c:v>
                </c:pt>
                <c:pt idx="6395">
                  <c:v>23.418309929675893</c:v>
                </c:pt>
                <c:pt idx="6396">
                  <c:v>23.749620846945056</c:v>
                </c:pt>
                <c:pt idx="6397">
                  <c:v>24</c:v>
                </c:pt>
                <c:pt idx="6398">
                  <c:v>24</c:v>
                </c:pt>
                <c:pt idx="6399">
                  <c:v>24</c:v>
                </c:pt>
                <c:pt idx="6400">
                  <c:v>24</c:v>
                </c:pt>
                <c:pt idx="6401">
                  <c:v>23.900000000099997</c:v>
                </c:pt>
                <c:pt idx="6402">
                  <c:v>23.864887540574983</c:v>
                </c:pt>
                <c:pt idx="6403">
                  <c:v>23.840243198533216</c:v>
                </c:pt>
                <c:pt idx="6404">
                  <c:v>23.789372124227533</c:v>
                </c:pt>
                <c:pt idx="6405">
                  <c:v>23.725302899946712</c:v>
                </c:pt>
                <c:pt idx="6406">
                  <c:v>23.655463193549799</c:v>
                </c:pt>
                <c:pt idx="6407">
                  <c:v>23.580821174855515</c:v>
                </c:pt>
                <c:pt idx="6408">
                  <c:v>23.453654785186906</c:v>
                </c:pt>
                <c:pt idx="6409">
                  <c:v>23.326801339029654</c:v>
                </c:pt>
                <c:pt idx="6410">
                  <c:v>23.196607581936213</c:v>
                </c:pt>
                <c:pt idx="6411">
                  <c:v>23.067668502762192</c:v>
                </c:pt>
                <c:pt idx="6412">
                  <c:v>22.939059450517583</c:v>
                </c:pt>
                <c:pt idx="6413">
                  <c:v>22.81442748334042</c:v>
                </c:pt>
                <c:pt idx="6414">
                  <c:v>22.708948393349832</c:v>
                </c:pt>
                <c:pt idx="6415">
                  <c:v>22.769477138621273</c:v>
                </c:pt>
                <c:pt idx="6416">
                  <c:v>22.911492074070587</c:v>
                </c:pt>
                <c:pt idx="6417">
                  <c:v>23.115946610024164</c:v>
                </c:pt>
                <c:pt idx="6418">
                  <c:v>23.331401473254871</c:v>
                </c:pt>
                <c:pt idx="6419">
                  <c:v>23.632791964325875</c:v>
                </c:pt>
                <c:pt idx="6420">
                  <c:v>23.938162784051023</c:v>
                </c:pt>
                <c:pt idx="6421">
                  <c:v>24</c:v>
                </c:pt>
                <c:pt idx="6422">
                  <c:v>24</c:v>
                </c:pt>
                <c:pt idx="6423">
                  <c:v>24</c:v>
                </c:pt>
                <c:pt idx="6424">
                  <c:v>24</c:v>
                </c:pt>
                <c:pt idx="6425">
                  <c:v>23.952257300840095</c:v>
                </c:pt>
                <c:pt idx="6426">
                  <c:v>23.900000000099997</c:v>
                </c:pt>
                <c:pt idx="6427">
                  <c:v>23.900000000099997</c:v>
                </c:pt>
                <c:pt idx="6428">
                  <c:v>23.898743830062134</c:v>
                </c:pt>
                <c:pt idx="6429">
                  <c:v>23.895674646436866</c:v>
                </c:pt>
                <c:pt idx="6430">
                  <c:v>23.867995929937596</c:v>
                </c:pt>
                <c:pt idx="6431">
                  <c:v>23.836021155112679</c:v>
                </c:pt>
                <c:pt idx="6432">
                  <c:v>23.75567362312227</c:v>
                </c:pt>
                <c:pt idx="6433">
                  <c:v>23.66971248315248</c:v>
                </c:pt>
                <c:pt idx="6434">
                  <c:v>23.576366714268183</c:v>
                </c:pt>
                <c:pt idx="6435">
                  <c:v>23.484833078700142</c:v>
                </c:pt>
                <c:pt idx="6436">
                  <c:v>23.402394590128665</c:v>
                </c:pt>
                <c:pt idx="6437">
                  <c:v>23.333526396836092</c:v>
                </c:pt>
                <c:pt idx="6438">
                  <c:v>23.266173730133925</c:v>
                </c:pt>
                <c:pt idx="6439">
                  <c:v>23.32429557285645</c:v>
                </c:pt>
                <c:pt idx="6440">
                  <c:v>23.444559433812966</c:v>
                </c:pt>
                <c:pt idx="6441">
                  <c:v>23.620656765278003</c:v>
                </c:pt>
                <c:pt idx="6442">
                  <c:v>23.848911984468192</c:v>
                </c:pt>
                <c:pt idx="6443">
                  <c:v>24</c:v>
                </c:pt>
                <c:pt idx="6444">
                  <c:v>24</c:v>
                </c:pt>
                <c:pt idx="6445">
                  <c:v>24</c:v>
                </c:pt>
                <c:pt idx="6446">
                  <c:v>24</c:v>
                </c:pt>
                <c:pt idx="6447">
                  <c:v>23.965012622314998</c:v>
                </c:pt>
                <c:pt idx="6448">
                  <c:v>23.900000000099997</c:v>
                </c:pt>
                <c:pt idx="6449">
                  <c:v>23.900000000099997</c:v>
                </c:pt>
                <c:pt idx="6450">
                  <c:v>23.900000000099997</c:v>
                </c:pt>
                <c:pt idx="6451">
                  <c:v>23.896918710757493</c:v>
                </c:pt>
                <c:pt idx="6452">
                  <c:v>23.883828959640994</c:v>
                </c:pt>
                <c:pt idx="6453">
                  <c:v>23.857176959739778</c:v>
                </c:pt>
                <c:pt idx="6454">
                  <c:v>23.818918529821104</c:v>
                </c:pt>
                <c:pt idx="6455">
                  <c:v>23.776465998330451</c:v>
                </c:pt>
                <c:pt idx="6456">
                  <c:v>23.697604959350386</c:v>
                </c:pt>
                <c:pt idx="6457">
                  <c:v>23.628629501139475</c:v>
                </c:pt>
                <c:pt idx="6458">
                  <c:v>23.562143879085468</c:v>
                </c:pt>
                <c:pt idx="6459">
                  <c:v>23.495386419667305</c:v>
                </c:pt>
                <c:pt idx="6460">
                  <c:v>23.431097421540056</c:v>
                </c:pt>
                <c:pt idx="6461">
                  <c:v>23.36925309612932</c:v>
                </c:pt>
                <c:pt idx="6462">
                  <c:v>23.31051993641049</c:v>
                </c:pt>
                <c:pt idx="6463">
                  <c:v>23.306890417127381</c:v>
                </c:pt>
                <c:pt idx="6464">
                  <c:v>23.331767862314084</c:v>
                </c:pt>
                <c:pt idx="6465">
                  <c:v>23.433481432517908</c:v>
                </c:pt>
                <c:pt idx="6466">
                  <c:v>23.563085183451594</c:v>
                </c:pt>
                <c:pt idx="6467">
                  <c:v>23.682841379471991</c:v>
                </c:pt>
                <c:pt idx="6468">
                  <c:v>23.804062938827997</c:v>
                </c:pt>
                <c:pt idx="6469">
                  <c:v>23.900000000099997</c:v>
                </c:pt>
                <c:pt idx="6470">
                  <c:v>23.962654000536631</c:v>
                </c:pt>
                <c:pt idx="6471">
                  <c:v>23.978693169891859</c:v>
                </c:pt>
                <c:pt idx="6472">
                  <c:v>23.982210530812953</c:v>
                </c:pt>
                <c:pt idx="6473">
                  <c:v>23.914169170273464</c:v>
                </c:pt>
                <c:pt idx="6474">
                  <c:v>23.894434951480935</c:v>
                </c:pt>
                <c:pt idx="6475">
                  <c:v>23.860380264362202</c:v>
                </c:pt>
                <c:pt idx="6476">
                  <c:v>23.816615606266165</c:v>
                </c:pt>
                <c:pt idx="6477">
                  <c:v>23.767797350495627</c:v>
                </c:pt>
                <c:pt idx="6478">
                  <c:v>23.714886758250184</c:v>
                </c:pt>
                <c:pt idx="6479">
                  <c:v>23.655185588440929</c:v>
                </c:pt>
                <c:pt idx="6480">
                  <c:v>23.547378860879952</c:v>
                </c:pt>
                <c:pt idx="6481">
                  <c:v>23.436048269055856</c:v>
                </c:pt>
                <c:pt idx="6482">
                  <c:v>23.323052891771656</c:v>
                </c:pt>
                <c:pt idx="6483">
                  <c:v>23.208408772573556</c:v>
                </c:pt>
                <c:pt idx="6484">
                  <c:v>23.093956919700663</c:v>
                </c:pt>
                <c:pt idx="6485">
                  <c:v>22.981520599586034</c:v>
                </c:pt>
                <c:pt idx="6486">
                  <c:v>22.871550476194869</c:v>
                </c:pt>
                <c:pt idx="6487">
                  <c:v>22.966546428773828</c:v>
                </c:pt>
                <c:pt idx="6488">
                  <c:v>23.13424606899682</c:v>
                </c:pt>
                <c:pt idx="6489">
                  <c:v>23.362272458380399</c:v>
                </c:pt>
                <c:pt idx="6490">
                  <c:v>23.596609423203379</c:v>
                </c:pt>
                <c:pt idx="6491">
                  <c:v>23.900000000099997</c:v>
                </c:pt>
                <c:pt idx="6492">
                  <c:v>24</c:v>
                </c:pt>
                <c:pt idx="6493">
                  <c:v>24</c:v>
                </c:pt>
                <c:pt idx="6494">
                  <c:v>24</c:v>
                </c:pt>
                <c:pt idx="6495">
                  <c:v>24</c:v>
                </c:pt>
                <c:pt idx="6496">
                  <c:v>24</c:v>
                </c:pt>
                <c:pt idx="6497">
                  <c:v>24</c:v>
                </c:pt>
                <c:pt idx="6498">
                  <c:v>23.900000000099997</c:v>
                </c:pt>
                <c:pt idx="6499">
                  <c:v>23.883230315972668</c:v>
                </c:pt>
                <c:pt idx="6500">
                  <c:v>23.863884562422193</c:v>
                </c:pt>
                <c:pt idx="6501">
                  <c:v>23.83924988608614</c:v>
                </c:pt>
                <c:pt idx="6502">
                  <c:v>23.811202375645756</c:v>
                </c:pt>
                <c:pt idx="6503">
                  <c:v>23.780687480253508</c:v>
                </c:pt>
                <c:pt idx="6504">
                  <c:v>23.702698318482348</c:v>
                </c:pt>
                <c:pt idx="6505">
                  <c:v>23.626373298324218</c:v>
                </c:pt>
                <c:pt idx="6506">
                  <c:v>23.562647098265529</c:v>
                </c:pt>
                <c:pt idx="6507">
                  <c:v>23.50136014723542</c:v>
                </c:pt>
                <c:pt idx="6508">
                  <c:v>23.424237745131787</c:v>
                </c:pt>
                <c:pt idx="6509">
                  <c:v>23.345120893064436</c:v>
                </c:pt>
                <c:pt idx="6510">
                  <c:v>23.269281660659921</c:v>
                </c:pt>
                <c:pt idx="6511">
                  <c:v>23.403623900362327</c:v>
                </c:pt>
                <c:pt idx="6512">
                  <c:v>23.605941217970916</c:v>
                </c:pt>
                <c:pt idx="6513">
                  <c:v>23.867015648573911</c:v>
                </c:pt>
                <c:pt idx="6514">
                  <c:v>24</c:v>
                </c:pt>
                <c:pt idx="6515">
                  <c:v>24</c:v>
                </c:pt>
                <c:pt idx="6516">
                  <c:v>24</c:v>
                </c:pt>
                <c:pt idx="6517">
                  <c:v>24</c:v>
                </c:pt>
                <c:pt idx="6518">
                  <c:v>24</c:v>
                </c:pt>
                <c:pt idx="6519">
                  <c:v>24</c:v>
                </c:pt>
                <c:pt idx="6520">
                  <c:v>24</c:v>
                </c:pt>
                <c:pt idx="6521">
                  <c:v>24</c:v>
                </c:pt>
                <c:pt idx="6522">
                  <c:v>23.900000000099997</c:v>
                </c:pt>
                <c:pt idx="6523">
                  <c:v>23.885967994929633</c:v>
                </c:pt>
                <c:pt idx="6524">
                  <c:v>23.862033060091097</c:v>
                </c:pt>
                <c:pt idx="6525">
                  <c:v>23.831028309126463</c:v>
                </c:pt>
                <c:pt idx="6526">
                  <c:v>23.792109314238466</c:v>
                </c:pt>
                <c:pt idx="6527">
                  <c:v>23.752652822255847</c:v>
                </c:pt>
                <c:pt idx="6528">
                  <c:v>23.667633353412157</c:v>
                </c:pt>
                <c:pt idx="6529">
                  <c:v>23.583433217635278</c:v>
                </c:pt>
                <c:pt idx="6530">
                  <c:v>23.491831482137254</c:v>
                </c:pt>
                <c:pt idx="6531">
                  <c:v>23.402025072696606</c:v>
                </c:pt>
                <c:pt idx="6532">
                  <c:v>23.317646926355994</c:v>
                </c:pt>
                <c:pt idx="6533">
                  <c:v>23.226781455435297</c:v>
                </c:pt>
                <c:pt idx="6534">
                  <c:v>23.151170100430161</c:v>
                </c:pt>
                <c:pt idx="6535">
                  <c:v>23.273181135517245</c:v>
                </c:pt>
                <c:pt idx="6536">
                  <c:v>23.471646710361057</c:v>
                </c:pt>
                <c:pt idx="6537">
                  <c:v>23.731701909869564</c:v>
                </c:pt>
                <c:pt idx="6538">
                  <c:v>23.925277887490477</c:v>
                </c:pt>
                <c:pt idx="6539">
                  <c:v>24</c:v>
                </c:pt>
                <c:pt idx="6540">
                  <c:v>24</c:v>
                </c:pt>
                <c:pt idx="6541">
                  <c:v>24</c:v>
                </c:pt>
                <c:pt idx="6542">
                  <c:v>24</c:v>
                </c:pt>
                <c:pt idx="6543">
                  <c:v>24</c:v>
                </c:pt>
                <c:pt idx="6544">
                  <c:v>24</c:v>
                </c:pt>
                <c:pt idx="6545">
                  <c:v>23.988999023168557</c:v>
                </c:pt>
                <c:pt idx="6546">
                  <c:v>23.900000000099997</c:v>
                </c:pt>
                <c:pt idx="6547">
                  <c:v>23.864066563273912</c:v>
                </c:pt>
                <c:pt idx="6548">
                  <c:v>23.823004059252909</c:v>
                </c:pt>
                <c:pt idx="6549">
                  <c:v>23.770473999318174</c:v>
                </c:pt>
                <c:pt idx="6550">
                  <c:v>23.709324575323105</c:v>
                </c:pt>
                <c:pt idx="6551">
                  <c:v>23.635988613515043</c:v>
                </c:pt>
                <c:pt idx="6552">
                  <c:v>23.513765932864885</c:v>
                </c:pt>
                <c:pt idx="6553">
                  <c:v>23.389983433871723</c:v>
                </c:pt>
                <c:pt idx="6554">
                  <c:v>23.269218946774711</c:v>
                </c:pt>
                <c:pt idx="6555">
                  <c:v>23.151443386977387</c:v>
                </c:pt>
                <c:pt idx="6556">
                  <c:v>23.031152592257772</c:v>
                </c:pt>
                <c:pt idx="6557">
                  <c:v>22.905633122991027</c:v>
                </c:pt>
                <c:pt idx="6558">
                  <c:v>22.7756254173242</c:v>
                </c:pt>
                <c:pt idx="6559">
                  <c:v>22.764801413997034</c:v>
                </c:pt>
                <c:pt idx="6560">
                  <c:v>22.883736470256718</c:v>
                </c:pt>
                <c:pt idx="6561">
                  <c:v>23.068296517693167</c:v>
                </c:pt>
                <c:pt idx="6562">
                  <c:v>23.256133468601121</c:v>
                </c:pt>
                <c:pt idx="6563">
                  <c:v>23.53864553846779</c:v>
                </c:pt>
                <c:pt idx="6564">
                  <c:v>23.891844719799764</c:v>
                </c:pt>
                <c:pt idx="6565">
                  <c:v>23.97125401925576</c:v>
                </c:pt>
                <c:pt idx="6566">
                  <c:v>23.900000000099997</c:v>
                </c:pt>
                <c:pt idx="6567">
                  <c:v>23.900000000099997</c:v>
                </c:pt>
                <c:pt idx="6568">
                  <c:v>23.891734081209083</c:v>
                </c:pt>
                <c:pt idx="6569">
                  <c:v>23.892685580549003</c:v>
                </c:pt>
                <c:pt idx="6570">
                  <c:v>23.863210550388718</c:v>
                </c:pt>
                <c:pt idx="6571">
                  <c:v>23.830369332639272</c:v>
                </c:pt>
                <c:pt idx="6572">
                  <c:v>23.796019486572742</c:v>
                </c:pt>
                <c:pt idx="6573">
                  <c:v>23.755612752586522</c:v>
                </c:pt>
                <c:pt idx="6574">
                  <c:v>23.711032620245881</c:v>
                </c:pt>
                <c:pt idx="6575">
                  <c:v>23.666882106874237</c:v>
                </c:pt>
                <c:pt idx="6576">
                  <c:v>23.576301293297931</c:v>
                </c:pt>
                <c:pt idx="6577">
                  <c:v>23.487505967149087</c:v>
                </c:pt>
                <c:pt idx="6578">
                  <c:v>23.399566362023691</c:v>
                </c:pt>
                <c:pt idx="6579">
                  <c:v>23.313386790986076</c:v>
                </c:pt>
                <c:pt idx="6580">
                  <c:v>23.228950292578517</c:v>
                </c:pt>
                <c:pt idx="6581">
                  <c:v>23.148977747757904</c:v>
                </c:pt>
                <c:pt idx="6582">
                  <c:v>23.075251256684769</c:v>
                </c:pt>
                <c:pt idx="6583">
                  <c:v>23.02731636980586</c:v>
                </c:pt>
                <c:pt idx="6584">
                  <c:v>22.998193257718121</c:v>
                </c:pt>
                <c:pt idx="6585">
                  <c:v>23.043307220151348</c:v>
                </c:pt>
                <c:pt idx="6586">
                  <c:v>23.168913198673586</c:v>
                </c:pt>
                <c:pt idx="6587">
                  <c:v>23.258378621179766</c:v>
                </c:pt>
                <c:pt idx="6588">
                  <c:v>23.483889421081237</c:v>
                </c:pt>
                <c:pt idx="6589">
                  <c:v>23.571011652501998</c:v>
                </c:pt>
                <c:pt idx="6590">
                  <c:v>23.588110896172704</c:v>
                </c:pt>
                <c:pt idx="6591">
                  <c:v>23.573062863327557</c:v>
                </c:pt>
                <c:pt idx="6592">
                  <c:v>23.540610864108508</c:v>
                </c:pt>
                <c:pt idx="6593">
                  <c:v>23.537985736769695</c:v>
                </c:pt>
                <c:pt idx="6594">
                  <c:v>23.531092703561544</c:v>
                </c:pt>
                <c:pt idx="6595">
                  <c:v>23.525178658202865</c:v>
                </c:pt>
                <c:pt idx="6596">
                  <c:v>23.520234166182625</c:v>
                </c:pt>
                <c:pt idx="6597">
                  <c:v>23.514424764605575</c:v>
                </c:pt>
                <c:pt idx="6598">
                  <c:v>23.509583907914291</c:v>
                </c:pt>
                <c:pt idx="6599">
                  <c:v>23.503877142931987</c:v>
                </c:pt>
                <c:pt idx="6600">
                  <c:v>23.452282154792641</c:v>
                </c:pt>
                <c:pt idx="6601">
                  <c:v>23.400271828172066</c:v>
                </c:pt>
                <c:pt idx="6602">
                  <c:v>23.347850165689383</c:v>
                </c:pt>
                <c:pt idx="6603">
                  <c:v>23.292283452433487</c:v>
                </c:pt>
                <c:pt idx="6604">
                  <c:v>23.235427116579803</c:v>
                </c:pt>
                <c:pt idx="6605">
                  <c:v>23.176381026575744</c:v>
                </c:pt>
                <c:pt idx="6606">
                  <c:v>23.114253725441209</c:v>
                </c:pt>
                <c:pt idx="6607">
                  <c:v>23.153749030525159</c:v>
                </c:pt>
                <c:pt idx="6608">
                  <c:v>23.296371392423598</c:v>
                </c:pt>
                <c:pt idx="6609">
                  <c:v>23.5057161749572</c:v>
                </c:pt>
                <c:pt idx="6610">
                  <c:v>23.721603596679831</c:v>
                </c:pt>
                <c:pt idx="6611">
                  <c:v>23.907456061035031</c:v>
                </c:pt>
                <c:pt idx="6612">
                  <c:v>24</c:v>
                </c:pt>
                <c:pt idx="6613">
                  <c:v>24</c:v>
                </c:pt>
                <c:pt idx="6614">
                  <c:v>24</c:v>
                </c:pt>
                <c:pt idx="6615">
                  <c:v>24</c:v>
                </c:pt>
                <c:pt idx="6616">
                  <c:v>23.961718597348121</c:v>
                </c:pt>
                <c:pt idx="6617">
                  <c:v>23.900000000099997</c:v>
                </c:pt>
                <c:pt idx="6618">
                  <c:v>23.900000000099997</c:v>
                </c:pt>
                <c:pt idx="6619">
                  <c:v>23.900000000099997</c:v>
                </c:pt>
                <c:pt idx="6620">
                  <c:v>23.900000000099997</c:v>
                </c:pt>
                <c:pt idx="6621">
                  <c:v>23.900000000099997</c:v>
                </c:pt>
                <c:pt idx="6622">
                  <c:v>23.900000000099997</c:v>
                </c:pt>
                <c:pt idx="6623">
                  <c:v>23.898743830062134</c:v>
                </c:pt>
                <c:pt idx="6624">
                  <c:v>23.839693270980245</c:v>
                </c:pt>
                <c:pt idx="6625">
                  <c:v>23.762048029746939</c:v>
                </c:pt>
                <c:pt idx="6626">
                  <c:v>23.685151056110318</c:v>
                </c:pt>
                <c:pt idx="6627">
                  <c:v>23.609907698663946</c:v>
                </c:pt>
                <c:pt idx="6628">
                  <c:v>23.529914103933685</c:v>
                </c:pt>
                <c:pt idx="6629">
                  <c:v>23.44977884824274</c:v>
                </c:pt>
                <c:pt idx="6630">
                  <c:v>23.385929370520323</c:v>
                </c:pt>
                <c:pt idx="6631">
                  <c:v>23.41969732077682</c:v>
                </c:pt>
                <c:pt idx="6632">
                  <c:v>23.463414384255309</c:v>
                </c:pt>
                <c:pt idx="6633">
                  <c:v>23.608725758171527</c:v>
                </c:pt>
                <c:pt idx="6634">
                  <c:v>23.775994712908233</c:v>
                </c:pt>
                <c:pt idx="6635">
                  <c:v>23.900000000099997</c:v>
                </c:pt>
                <c:pt idx="6636">
                  <c:v>23.998323876298169</c:v>
                </c:pt>
                <c:pt idx="6637">
                  <c:v>24</c:v>
                </c:pt>
                <c:pt idx="6638">
                  <c:v>23.92219307105616</c:v>
                </c:pt>
                <c:pt idx="6639">
                  <c:v>23.900000000099997</c:v>
                </c:pt>
                <c:pt idx="6640">
                  <c:v>23.900000000099997</c:v>
                </c:pt>
                <c:pt idx="6641">
                  <c:v>23.900000000099997</c:v>
                </c:pt>
                <c:pt idx="6642">
                  <c:v>23.900000000099997</c:v>
                </c:pt>
                <c:pt idx="6643">
                  <c:v>23.900000000099997</c:v>
                </c:pt>
                <c:pt idx="6644">
                  <c:v>23.900000000099997</c:v>
                </c:pt>
                <c:pt idx="6645">
                  <c:v>23.893268472148204</c:v>
                </c:pt>
                <c:pt idx="6646">
                  <c:v>23.889339494923526</c:v>
                </c:pt>
                <c:pt idx="6647">
                  <c:v>23.871759986488129</c:v>
                </c:pt>
                <c:pt idx="6648">
                  <c:v>23.802931314672637</c:v>
                </c:pt>
                <c:pt idx="6649">
                  <c:v>23.730203146866536</c:v>
                </c:pt>
                <c:pt idx="6650">
                  <c:v>23.663651218708658</c:v>
                </c:pt>
                <c:pt idx="6651">
                  <c:v>23.591352734264966</c:v>
                </c:pt>
                <c:pt idx="6652">
                  <c:v>23.527964027565648</c:v>
                </c:pt>
                <c:pt idx="6653">
                  <c:v>23.465186198164993</c:v>
                </c:pt>
                <c:pt idx="6654">
                  <c:v>23.403925918687595</c:v>
                </c:pt>
                <c:pt idx="6655">
                  <c:v>23.429784503291224</c:v>
                </c:pt>
                <c:pt idx="6656">
                  <c:v>23.415353679432538</c:v>
                </c:pt>
                <c:pt idx="6657">
                  <c:v>23.447603470336652</c:v>
                </c:pt>
                <c:pt idx="6658">
                  <c:v>23.510345999080823</c:v>
                </c:pt>
                <c:pt idx="6659">
                  <c:v>23.643604381774178</c:v>
                </c:pt>
                <c:pt idx="6660">
                  <c:v>23.673560971630636</c:v>
                </c:pt>
                <c:pt idx="6661">
                  <c:v>23.717993469918117</c:v>
                </c:pt>
                <c:pt idx="6662">
                  <c:v>23.947370539826689</c:v>
                </c:pt>
                <c:pt idx="6663">
                  <c:v>23.900000000099997</c:v>
                </c:pt>
                <c:pt idx="6664">
                  <c:v>23.900000000099997</c:v>
                </c:pt>
                <c:pt idx="6665">
                  <c:v>23.900000000099997</c:v>
                </c:pt>
                <c:pt idx="6666">
                  <c:v>23.900000000099997</c:v>
                </c:pt>
                <c:pt idx="6667">
                  <c:v>23.900000000099997</c:v>
                </c:pt>
                <c:pt idx="6668">
                  <c:v>23.900000000099997</c:v>
                </c:pt>
                <c:pt idx="6669">
                  <c:v>23.898743830062134</c:v>
                </c:pt>
                <c:pt idx="6670">
                  <c:v>23.895674646436866</c:v>
                </c:pt>
                <c:pt idx="6671">
                  <c:v>23.889897361593317</c:v>
                </c:pt>
                <c:pt idx="6672">
                  <c:v>23.833669734931387</c:v>
                </c:pt>
                <c:pt idx="6673">
                  <c:v>23.777071414549951</c:v>
                </c:pt>
                <c:pt idx="6674">
                  <c:v>23.721018532478645</c:v>
                </c:pt>
                <c:pt idx="6675">
                  <c:v>23.665505832325618</c:v>
                </c:pt>
                <c:pt idx="6676">
                  <c:v>23.608702989050247</c:v>
                </c:pt>
                <c:pt idx="6677">
                  <c:v>23.551534995420887</c:v>
                </c:pt>
                <c:pt idx="6678">
                  <c:v>23.498568168655023</c:v>
                </c:pt>
                <c:pt idx="6679">
                  <c:v>23.508893423874049</c:v>
                </c:pt>
                <c:pt idx="6680">
                  <c:v>23.568455664368429</c:v>
                </c:pt>
                <c:pt idx="6681">
                  <c:v>23.710146120509346</c:v>
                </c:pt>
                <c:pt idx="6682">
                  <c:v>23.839394363097604</c:v>
                </c:pt>
                <c:pt idx="6683">
                  <c:v>23.900000000099997</c:v>
                </c:pt>
                <c:pt idx="6684">
                  <c:v>23.900000000099997</c:v>
                </c:pt>
                <c:pt idx="6685">
                  <c:v>23.900000000099997</c:v>
                </c:pt>
                <c:pt idx="6686">
                  <c:v>23.900000000099997</c:v>
                </c:pt>
                <c:pt idx="6687">
                  <c:v>23.900000000099997</c:v>
                </c:pt>
                <c:pt idx="6688">
                  <c:v>23.886361529830904</c:v>
                </c:pt>
                <c:pt idx="6689">
                  <c:v>23.871295468608</c:v>
                </c:pt>
                <c:pt idx="6690">
                  <c:v>23.854802410201092</c:v>
                </c:pt>
                <c:pt idx="6691">
                  <c:v>23.8348180568752</c:v>
                </c:pt>
                <c:pt idx="6692">
                  <c:v>23.811376054257757</c:v>
                </c:pt>
                <c:pt idx="6693">
                  <c:v>23.785422283385422</c:v>
                </c:pt>
                <c:pt idx="6694">
                  <c:v>23.756068390529716</c:v>
                </c:pt>
                <c:pt idx="6695">
                  <c:v>23.716046665465438</c:v>
                </c:pt>
                <c:pt idx="6696">
                  <c:v>23.625904612432652</c:v>
                </c:pt>
                <c:pt idx="6697">
                  <c:v>23.538456378141994</c:v>
                </c:pt>
                <c:pt idx="6698">
                  <c:v>23.439075047810984</c:v>
                </c:pt>
                <c:pt idx="6699">
                  <c:v>23.343389134838169</c:v>
                </c:pt>
                <c:pt idx="6700">
                  <c:v>23.243149989596205</c:v>
                </c:pt>
                <c:pt idx="6701">
                  <c:v>23.140226610912976</c:v>
                </c:pt>
                <c:pt idx="6702">
                  <c:v>23.034644866760221</c:v>
                </c:pt>
                <c:pt idx="6703">
                  <c:v>23.000800978645806</c:v>
                </c:pt>
                <c:pt idx="6704">
                  <c:v>23.001106794452962</c:v>
                </c:pt>
                <c:pt idx="6705">
                  <c:v>23.0362731734342</c:v>
                </c:pt>
                <c:pt idx="6706">
                  <c:v>23.124929340437994</c:v>
                </c:pt>
                <c:pt idx="6707">
                  <c:v>23.29037464883271</c:v>
                </c:pt>
                <c:pt idx="6708">
                  <c:v>23.440248799022616</c:v>
                </c:pt>
                <c:pt idx="6709">
                  <c:v>23.564040218917331</c:v>
                </c:pt>
                <c:pt idx="6710">
                  <c:v>23.691133800663511</c:v>
                </c:pt>
                <c:pt idx="6711">
                  <c:v>23.737386014599362</c:v>
                </c:pt>
                <c:pt idx="6712">
                  <c:v>23.778503540210696</c:v>
                </c:pt>
                <c:pt idx="6713">
                  <c:v>23.785741520713493</c:v>
                </c:pt>
                <c:pt idx="6714">
                  <c:v>23.776460863717059</c:v>
                </c:pt>
                <c:pt idx="6715">
                  <c:v>23.766357084808416</c:v>
                </c:pt>
                <c:pt idx="6716">
                  <c:v>23.758175795374708</c:v>
                </c:pt>
                <c:pt idx="6717">
                  <c:v>23.748248229765505</c:v>
                </c:pt>
                <c:pt idx="6718">
                  <c:v>23.737503776505786</c:v>
                </c:pt>
                <c:pt idx="6719">
                  <c:v>23.725037748293797</c:v>
                </c:pt>
                <c:pt idx="6720">
                  <c:v>23.661273278066002</c:v>
                </c:pt>
                <c:pt idx="6721">
                  <c:v>23.592647948458033</c:v>
                </c:pt>
                <c:pt idx="6722">
                  <c:v>23.521033722901855</c:v>
                </c:pt>
                <c:pt idx="6723">
                  <c:v>23.448284524708029</c:v>
                </c:pt>
                <c:pt idx="6724">
                  <c:v>23.370761053004525</c:v>
                </c:pt>
                <c:pt idx="6725">
                  <c:v>23.293984675404104</c:v>
                </c:pt>
                <c:pt idx="6726">
                  <c:v>23.217948192156982</c:v>
                </c:pt>
                <c:pt idx="6727">
                  <c:v>23.248396253292448</c:v>
                </c:pt>
                <c:pt idx="6728">
                  <c:v>23.316524897880925</c:v>
                </c:pt>
                <c:pt idx="6729">
                  <c:v>23.356253795384234</c:v>
                </c:pt>
                <c:pt idx="6730">
                  <c:v>23.40485477162477</c:v>
                </c:pt>
                <c:pt idx="6731">
                  <c:v>23.44890938867173</c:v>
                </c:pt>
                <c:pt idx="6732">
                  <c:v>23.500603205800417</c:v>
                </c:pt>
                <c:pt idx="6733">
                  <c:v>23.531185107767737</c:v>
                </c:pt>
                <c:pt idx="6734">
                  <c:v>23.553846563814751</c:v>
                </c:pt>
                <c:pt idx="6735">
                  <c:v>23.54630417072655</c:v>
                </c:pt>
                <c:pt idx="6736">
                  <c:v>23.512409386293015</c:v>
                </c:pt>
                <c:pt idx="6737">
                  <c:v>23.502142327506501</c:v>
                </c:pt>
                <c:pt idx="6738">
                  <c:v>23.487381680550371</c:v>
                </c:pt>
                <c:pt idx="6739">
                  <c:v>23.461812566198454</c:v>
                </c:pt>
                <c:pt idx="6740">
                  <c:v>23.42827682466465</c:v>
                </c:pt>
                <c:pt idx="6741">
                  <c:v>23.393239147943117</c:v>
                </c:pt>
                <c:pt idx="6742">
                  <c:v>23.353976331234165</c:v>
                </c:pt>
                <c:pt idx="6743">
                  <c:v>23.310529092233992</c:v>
                </c:pt>
                <c:pt idx="6744">
                  <c:v>23.213344298351778</c:v>
                </c:pt>
                <c:pt idx="6745">
                  <c:v>23.115270955532882</c:v>
                </c:pt>
                <c:pt idx="6746">
                  <c:v>23.014492507423419</c:v>
                </c:pt>
                <c:pt idx="6747">
                  <c:v>22.912860142441897</c:v>
                </c:pt>
                <c:pt idx="6748">
                  <c:v>22.806731851180398</c:v>
                </c:pt>
                <c:pt idx="6749">
                  <c:v>22.700713759165652</c:v>
                </c:pt>
                <c:pt idx="6750">
                  <c:v>22.595717364059261</c:v>
                </c:pt>
                <c:pt idx="6751">
                  <c:v>22.594314311528045</c:v>
                </c:pt>
                <c:pt idx="6752">
                  <c:v>22.699520702167845</c:v>
                </c:pt>
                <c:pt idx="6753">
                  <c:v>22.875337455557244</c:v>
                </c:pt>
                <c:pt idx="6754">
                  <c:v>23.080711831100917</c:v>
                </c:pt>
                <c:pt idx="6755">
                  <c:v>23.375675729197418</c:v>
                </c:pt>
                <c:pt idx="6756">
                  <c:v>23.730811235580163</c:v>
                </c:pt>
                <c:pt idx="6757">
                  <c:v>23.958815462814734</c:v>
                </c:pt>
                <c:pt idx="6758">
                  <c:v>23.991222494255467</c:v>
                </c:pt>
                <c:pt idx="6759">
                  <c:v>23.982352617466915</c:v>
                </c:pt>
                <c:pt idx="6760">
                  <c:v>23.900000000099997</c:v>
                </c:pt>
                <c:pt idx="6761">
                  <c:v>23.900000000099997</c:v>
                </c:pt>
                <c:pt idx="6762">
                  <c:v>23.878667517711058</c:v>
                </c:pt>
                <c:pt idx="6763">
                  <c:v>23.851152699000448</c:v>
                </c:pt>
                <c:pt idx="6764">
                  <c:v>23.811127205609449</c:v>
                </c:pt>
                <c:pt idx="6765">
                  <c:v>23.757799043323196</c:v>
                </c:pt>
                <c:pt idx="6766">
                  <c:v>23.704984804816373</c:v>
                </c:pt>
                <c:pt idx="6767">
                  <c:v>23.645379060184251</c:v>
                </c:pt>
                <c:pt idx="6768">
                  <c:v>23.535841718882832</c:v>
                </c:pt>
                <c:pt idx="6769">
                  <c:v>23.422797191251981</c:v>
                </c:pt>
                <c:pt idx="6770">
                  <c:v>23.308104395369377</c:v>
                </c:pt>
                <c:pt idx="6771">
                  <c:v>23.188128976995515</c:v>
                </c:pt>
                <c:pt idx="6772">
                  <c:v>23.065659523747993</c:v>
                </c:pt>
                <c:pt idx="6773">
                  <c:v>22.937982391696991</c:v>
                </c:pt>
                <c:pt idx="6774">
                  <c:v>22.814273363793649</c:v>
                </c:pt>
                <c:pt idx="6775">
                  <c:v>22.814822856086732</c:v>
                </c:pt>
                <c:pt idx="6776">
                  <c:v>22.912542713783203</c:v>
                </c:pt>
                <c:pt idx="6777">
                  <c:v>23.081929962263644</c:v>
                </c:pt>
                <c:pt idx="6778">
                  <c:v>23.279541999633317</c:v>
                </c:pt>
                <c:pt idx="6779">
                  <c:v>23.573597875257391</c:v>
                </c:pt>
                <c:pt idx="6780">
                  <c:v>23.900000000099997</c:v>
                </c:pt>
                <c:pt idx="6781">
                  <c:v>23.901284494336508</c:v>
                </c:pt>
                <c:pt idx="6782">
                  <c:v>23.900000000099997</c:v>
                </c:pt>
                <c:pt idx="6783">
                  <c:v>23.900000000099997</c:v>
                </c:pt>
                <c:pt idx="6784">
                  <c:v>23.900000000099997</c:v>
                </c:pt>
                <c:pt idx="6785">
                  <c:v>23.900000000099997</c:v>
                </c:pt>
                <c:pt idx="6786">
                  <c:v>23.854940966750696</c:v>
                </c:pt>
                <c:pt idx="6787">
                  <c:v>23.799365451714067</c:v>
                </c:pt>
                <c:pt idx="6788">
                  <c:v>23.734287362031562</c:v>
                </c:pt>
                <c:pt idx="6789">
                  <c:v>23.658885714412524</c:v>
                </c:pt>
                <c:pt idx="6790">
                  <c:v>23.576910235648175</c:v>
                </c:pt>
                <c:pt idx="6791">
                  <c:v>23.493899635697645</c:v>
                </c:pt>
                <c:pt idx="6792">
                  <c:v>23.358445312834213</c:v>
                </c:pt>
                <c:pt idx="6793">
                  <c:v>23.2160833271192</c:v>
                </c:pt>
                <c:pt idx="6794">
                  <c:v>23.071443045997317</c:v>
                </c:pt>
                <c:pt idx="6795">
                  <c:v>22.925458985065656</c:v>
                </c:pt>
                <c:pt idx="6796">
                  <c:v>22.780881773294258</c:v>
                </c:pt>
                <c:pt idx="6797">
                  <c:v>22.633135054608779</c:v>
                </c:pt>
                <c:pt idx="6798">
                  <c:v>22.485899612173249</c:v>
                </c:pt>
                <c:pt idx="6799">
                  <c:v>22.420956242292217</c:v>
                </c:pt>
                <c:pt idx="6800">
                  <c:v>22.49210725485408</c:v>
                </c:pt>
                <c:pt idx="6801">
                  <c:v>22.648508746959845</c:v>
                </c:pt>
                <c:pt idx="6802">
                  <c:v>22.836640322268273</c:v>
                </c:pt>
                <c:pt idx="6803">
                  <c:v>23.125069931860317</c:v>
                </c:pt>
                <c:pt idx="6804">
                  <c:v>23.476108350915894</c:v>
                </c:pt>
                <c:pt idx="6805">
                  <c:v>23.859386084084448</c:v>
                </c:pt>
                <c:pt idx="6806">
                  <c:v>23.994196551520194</c:v>
                </c:pt>
                <c:pt idx="6807">
                  <c:v>23.900000000099997</c:v>
                </c:pt>
                <c:pt idx="6808">
                  <c:v>23.900000000099997</c:v>
                </c:pt>
                <c:pt idx="6809">
                  <c:v>23.900000000099997</c:v>
                </c:pt>
                <c:pt idx="6810">
                  <c:v>23.84399025092284</c:v>
                </c:pt>
                <c:pt idx="6811">
                  <c:v>23.772094194250244</c:v>
                </c:pt>
                <c:pt idx="6812">
                  <c:v>23.704541238861875</c:v>
                </c:pt>
                <c:pt idx="6813">
                  <c:v>23.629426254787713</c:v>
                </c:pt>
                <c:pt idx="6814">
                  <c:v>23.546822117337836</c:v>
                </c:pt>
                <c:pt idx="6815">
                  <c:v>23.457713559174895</c:v>
                </c:pt>
                <c:pt idx="6816">
                  <c:v>23.317132603806627</c:v>
                </c:pt>
                <c:pt idx="6817">
                  <c:v>23.1742561892327</c:v>
                </c:pt>
                <c:pt idx="6818">
                  <c:v>23.032756675414799</c:v>
                </c:pt>
                <c:pt idx="6819">
                  <c:v>22.887145435239187</c:v>
                </c:pt>
                <c:pt idx="6820">
                  <c:v>22.749325368914505</c:v>
                </c:pt>
                <c:pt idx="6821">
                  <c:v>22.616483713900557</c:v>
                </c:pt>
                <c:pt idx="6822">
                  <c:v>22.484922254612165</c:v>
                </c:pt>
                <c:pt idx="6823">
                  <c:v>22.385640113363419</c:v>
                </c:pt>
                <c:pt idx="6824">
                  <c:v>22.38352834343452</c:v>
                </c:pt>
                <c:pt idx="6825">
                  <c:v>22.43057199923507</c:v>
                </c:pt>
                <c:pt idx="6826">
                  <c:v>22.575151264412913</c:v>
                </c:pt>
                <c:pt idx="6827">
                  <c:v>22.794309435221603</c:v>
                </c:pt>
                <c:pt idx="6828">
                  <c:v>23.021576359086502</c:v>
                </c:pt>
                <c:pt idx="6829">
                  <c:v>23.335214986879485</c:v>
                </c:pt>
                <c:pt idx="6830">
                  <c:v>23.534686993694507</c:v>
                </c:pt>
                <c:pt idx="6831">
                  <c:v>23.685073273624518</c:v>
                </c:pt>
                <c:pt idx="6832">
                  <c:v>23.717056829193897</c:v>
                </c:pt>
                <c:pt idx="6833">
                  <c:v>23.682200088339435</c:v>
                </c:pt>
                <c:pt idx="6834">
                  <c:v>23.627376718401017</c:v>
                </c:pt>
                <c:pt idx="6835">
                  <c:v>23.553917928867257</c:v>
                </c:pt>
                <c:pt idx="6836">
                  <c:v>23.462003309374456</c:v>
                </c:pt>
                <c:pt idx="6837">
                  <c:v>23.362761434680511</c:v>
                </c:pt>
                <c:pt idx="6838">
                  <c:v>23.260825715843804</c:v>
                </c:pt>
                <c:pt idx="6839">
                  <c:v>23.16534770997767</c:v>
                </c:pt>
                <c:pt idx="6840">
                  <c:v>23.028496845482643</c:v>
                </c:pt>
                <c:pt idx="6841">
                  <c:v>22.900265290704525</c:v>
                </c:pt>
                <c:pt idx="6842">
                  <c:v>22.77600718304879</c:v>
                </c:pt>
                <c:pt idx="6843">
                  <c:v>22.655684230384701</c:v>
                </c:pt>
                <c:pt idx="6844">
                  <c:v>22.540171069255301</c:v>
                </c:pt>
                <c:pt idx="6845">
                  <c:v>22.425771109065074</c:v>
                </c:pt>
                <c:pt idx="6846">
                  <c:v>22.312473621890739</c:v>
                </c:pt>
                <c:pt idx="6847">
                  <c:v>22.257589829102834</c:v>
                </c:pt>
                <c:pt idx="6848">
                  <c:v>22.220551521567941</c:v>
                </c:pt>
                <c:pt idx="6849">
                  <c:v>22.219799031049753</c:v>
                </c:pt>
                <c:pt idx="6850">
                  <c:v>22.241754420421049</c:v>
                </c:pt>
                <c:pt idx="6851">
                  <c:v>22.284104290024089</c:v>
                </c:pt>
                <c:pt idx="6852">
                  <c:v>22.36788088483884</c:v>
                </c:pt>
                <c:pt idx="6853">
                  <c:v>22.527627690512102</c:v>
                </c:pt>
                <c:pt idx="6854">
                  <c:v>22.66522527489272</c:v>
                </c:pt>
                <c:pt idx="6855">
                  <c:v>22.807764170926216</c:v>
                </c:pt>
                <c:pt idx="6856">
                  <c:v>22.794076725150184</c:v>
                </c:pt>
                <c:pt idx="6857">
                  <c:v>22.726766854017956</c:v>
                </c:pt>
                <c:pt idx="6858">
                  <c:v>22.634610456897445</c:v>
                </c:pt>
                <c:pt idx="6859">
                  <c:v>22.536041694240375</c:v>
                </c:pt>
                <c:pt idx="6860">
                  <c:v>22.433860041003996</c:v>
                </c:pt>
                <c:pt idx="6861">
                  <c:v>22.348176626984827</c:v>
                </c:pt>
                <c:pt idx="6862">
                  <c:v>22.244155191776851</c:v>
                </c:pt>
                <c:pt idx="6863">
                  <c:v>22.131098055509582</c:v>
                </c:pt>
                <c:pt idx="6864">
                  <c:v>21.969536993566649</c:v>
                </c:pt>
                <c:pt idx="6865">
                  <c:v>21.806795217467389</c:v>
                </c:pt>
                <c:pt idx="6866">
                  <c:v>21.651097142631212</c:v>
                </c:pt>
                <c:pt idx="6867">
                  <c:v>21.499637209915164</c:v>
                </c:pt>
                <c:pt idx="6868">
                  <c:v>21.357849934235354</c:v>
                </c:pt>
                <c:pt idx="6869">
                  <c:v>21.23659281597309</c:v>
                </c:pt>
                <c:pt idx="6870">
                  <c:v>21.127454969022853</c:v>
                </c:pt>
                <c:pt idx="6871">
                  <c:v>21.083121403513346</c:v>
                </c:pt>
                <c:pt idx="6872">
                  <c:v>21.058615892895297</c:v>
                </c:pt>
                <c:pt idx="6873">
                  <c:v>21.060253669228445</c:v>
                </c:pt>
                <c:pt idx="6874">
                  <c:v>21.088095046890437</c:v>
                </c:pt>
                <c:pt idx="6875">
                  <c:v>21.157981292042759</c:v>
                </c:pt>
                <c:pt idx="6876">
                  <c:v>21.233918426949501</c:v>
                </c:pt>
                <c:pt idx="6877">
                  <c:v>21.26566207814199</c:v>
                </c:pt>
                <c:pt idx="6878">
                  <c:v>21.311624868075498</c:v>
                </c:pt>
                <c:pt idx="6879">
                  <c:v>21.345274826651814</c:v>
                </c:pt>
                <c:pt idx="6880">
                  <c:v>21.346883260939865</c:v>
                </c:pt>
                <c:pt idx="6881">
                  <c:v>21.319392027875168</c:v>
                </c:pt>
                <c:pt idx="6882">
                  <c:v>21.285513932293604</c:v>
                </c:pt>
                <c:pt idx="6883">
                  <c:v>21.252874879749026</c:v>
                </c:pt>
                <c:pt idx="6884">
                  <c:v>21.217812690967907</c:v>
                </c:pt>
                <c:pt idx="6885">
                  <c:v>21.185826075640787</c:v>
                </c:pt>
                <c:pt idx="6886">
                  <c:v>21.156885394450171</c:v>
                </c:pt>
                <c:pt idx="6887">
                  <c:v>21.125485935798896</c:v>
                </c:pt>
                <c:pt idx="6888">
                  <c:v>21.043883056352502</c:v>
                </c:pt>
                <c:pt idx="6889">
                  <c:v>20.962154024630671</c:v>
                </c:pt>
                <c:pt idx="6890">
                  <c:v>20.871174459840322</c:v>
                </c:pt>
                <c:pt idx="6891">
                  <c:v>20.78745958315891</c:v>
                </c:pt>
                <c:pt idx="6892">
                  <c:v>20.703638907530479</c:v>
                </c:pt>
                <c:pt idx="6893">
                  <c:v>20.617888333235395</c:v>
                </c:pt>
                <c:pt idx="6894">
                  <c:v>20.536614376283474</c:v>
                </c:pt>
                <c:pt idx="6895">
                  <c:v>20.481384838780773</c:v>
                </c:pt>
                <c:pt idx="6896">
                  <c:v>20.531765328172845</c:v>
                </c:pt>
                <c:pt idx="6897">
                  <c:v>20.520128731464286</c:v>
                </c:pt>
                <c:pt idx="6898">
                  <c:v>20.524448111249878</c:v>
                </c:pt>
                <c:pt idx="6899">
                  <c:v>20.581772303619669</c:v>
                </c:pt>
                <c:pt idx="6900">
                  <c:v>20.66109405182501</c:v>
                </c:pt>
                <c:pt idx="6901">
                  <c:v>20.656770674619541</c:v>
                </c:pt>
                <c:pt idx="6902">
                  <c:v>20.629093935560604</c:v>
                </c:pt>
                <c:pt idx="6903">
                  <c:v>20.59444800526272</c:v>
                </c:pt>
                <c:pt idx="6904">
                  <c:v>20.540805210156392</c:v>
                </c:pt>
                <c:pt idx="6905">
                  <c:v>20.512122705489045</c:v>
                </c:pt>
                <c:pt idx="6906">
                  <c:v>20.478723791379409</c:v>
                </c:pt>
                <c:pt idx="6907">
                  <c:v>20.44473418312776</c:v>
                </c:pt>
                <c:pt idx="6908">
                  <c:v>20.409247013604318</c:v>
                </c:pt>
                <c:pt idx="6909">
                  <c:v>20.374101834119553</c:v>
                </c:pt>
                <c:pt idx="6910">
                  <c:v>20.332907431347419</c:v>
                </c:pt>
                <c:pt idx="6911">
                  <c:v>20.291197459598365</c:v>
                </c:pt>
                <c:pt idx="6912">
                  <c:v>20.191170392652058</c:v>
                </c:pt>
                <c:pt idx="6913">
                  <c:v>20.078418892289303</c:v>
                </c:pt>
                <c:pt idx="6914">
                  <c:v>19.966753978726441</c:v>
                </c:pt>
                <c:pt idx="6915">
                  <c:v>19.861640538434717</c:v>
                </c:pt>
                <c:pt idx="6916">
                  <c:v>19.762102875179561</c:v>
                </c:pt>
                <c:pt idx="6917">
                  <c:v>19.65987421829756</c:v>
                </c:pt>
                <c:pt idx="6918">
                  <c:v>19.575056813259469</c:v>
                </c:pt>
                <c:pt idx="6919">
                  <c:v>20</c:v>
                </c:pt>
                <c:pt idx="6920">
                  <c:v>20.07077882992219</c:v>
                </c:pt>
                <c:pt idx="6921">
                  <c:v>20.112419677662682</c:v>
                </c:pt>
                <c:pt idx="6922">
                  <c:v>20.128992601486097</c:v>
                </c:pt>
                <c:pt idx="6923">
                  <c:v>20.147086018380456</c:v>
                </c:pt>
                <c:pt idx="6924">
                  <c:v>20.167792368551741</c:v>
                </c:pt>
                <c:pt idx="6925">
                  <c:v>20.263941308649091</c:v>
                </c:pt>
                <c:pt idx="6926">
                  <c:v>20.415963702341411</c:v>
                </c:pt>
                <c:pt idx="6927">
                  <c:v>20.573213525642977</c:v>
                </c:pt>
                <c:pt idx="6928">
                  <c:v>20.736233118242804</c:v>
                </c:pt>
                <c:pt idx="6929">
                  <c:v>20.703220537715712</c:v>
                </c:pt>
                <c:pt idx="6930">
                  <c:v>20.638778103921126</c:v>
                </c:pt>
                <c:pt idx="6931">
                  <c:v>20.570393903937138</c:v>
                </c:pt>
                <c:pt idx="6932">
                  <c:v>20.497193364932844</c:v>
                </c:pt>
                <c:pt idx="6933">
                  <c:v>20.421048021297274</c:v>
                </c:pt>
                <c:pt idx="6934">
                  <c:v>20.341073692475767</c:v>
                </c:pt>
                <c:pt idx="6935">
                  <c:v>20.260957517027915</c:v>
                </c:pt>
                <c:pt idx="6936">
                  <c:v>20.130194844387702</c:v>
                </c:pt>
                <c:pt idx="6937">
                  <c:v>19.997042093699729</c:v>
                </c:pt>
                <c:pt idx="6938">
                  <c:v>19.86425997711563</c:v>
                </c:pt>
                <c:pt idx="6939">
                  <c:v>19.7318449228326</c:v>
                </c:pt>
                <c:pt idx="6940">
                  <c:v>19.597055714512361</c:v>
                </c:pt>
                <c:pt idx="6941">
                  <c:v>19.461740351194454</c:v>
                </c:pt>
                <c:pt idx="6942">
                  <c:v>19.326816463089667</c:v>
                </c:pt>
                <c:pt idx="6943">
                  <c:v>20</c:v>
                </c:pt>
                <c:pt idx="6944">
                  <c:v>20.047508436568702</c:v>
                </c:pt>
                <c:pt idx="6945">
                  <c:v>20.183368505915816</c:v>
                </c:pt>
                <c:pt idx="6946">
                  <c:v>20.368750989729797</c:v>
                </c:pt>
                <c:pt idx="6947">
                  <c:v>20.613299303648585</c:v>
                </c:pt>
                <c:pt idx="6948">
                  <c:v>20.942763222794127</c:v>
                </c:pt>
                <c:pt idx="6949">
                  <c:v>21.140745553600759</c:v>
                </c:pt>
                <c:pt idx="6950">
                  <c:v>21.414673285739457</c:v>
                </c:pt>
                <c:pt idx="6951">
                  <c:v>21.567010664004744</c:v>
                </c:pt>
                <c:pt idx="6952">
                  <c:v>21.62477302133809</c:v>
                </c:pt>
                <c:pt idx="6953">
                  <c:v>21.576037897866385</c:v>
                </c:pt>
                <c:pt idx="6954">
                  <c:v>21.471244530766587</c:v>
                </c:pt>
                <c:pt idx="6955">
                  <c:v>21.352860103457573</c:v>
                </c:pt>
                <c:pt idx="6956">
                  <c:v>21.230141189581026</c:v>
                </c:pt>
                <c:pt idx="6957">
                  <c:v>21.103129560606714</c:v>
                </c:pt>
                <c:pt idx="6958">
                  <c:v>20.972779145104848</c:v>
                </c:pt>
                <c:pt idx="6959">
                  <c:v>20.840034678631017</c:v>
                </c:pt>
                <c:pt idx="6960">
                  <c:v>20.656238334428934</c:v>
                </c:pt>
                <c:pt idx="6961">
                  <c:v>20.473300676906831</c:v>
                </c:pt>
                <c:pt idx="6962">
                  <c:v>20.291213430896669</c:v>
                </c:pt>
                <c:pt idx="6963">
                  <c:v>20.109968400978254</c:v>
                </c:pt>
                <c:pt idx="6964">
                  <c:v>19.92773235140605</c:v>
                </c:pt>
                <c:pt idx="6965">
                  <c:v>19.751815309860227</c:v>
                </c:pt>
                <c:pt idx="6966">
                  <c:v>19.588544297593572</c:v>
                </c:pt>
                <c:pt idx="6967">
                  <c:v>20</c:v>
                </c:pt>
                <c:pt idx="6968">
                  <c:v>20.006536501618356</c:v>
                </c:pt>
                <c:pt idx="6969">
                  <c:v>20</c:v>
                </c:pt>
                <c:pt idx="6970">
                  <c:v>20.105298709036049</c:v>
                </c:pt>
                <c:pt idx="6971">
                  <c:v>20.333600723247592</c:v>
                </c:pt>
                <c:pt idx="6972">
                  <c:v>20.665762416049606</c:v>
                </c:pt>
                <c:pt idx="6973">
                  <c:v>20.859753284750962</c:v>
                </c:pt>
                <c:pt idx="6974">
                  <c:v>21.134804559947938</c:v>
                </c:pt>
                <c:pt idx="6975">
                  <c:v>21.119123521841694</c:v>
                </c:pt>
                <c:pt idx="6976">
                  <c:v>21.071990773668833</c:v>
                </c:pt>
                <c:pt idx="6977">
                  <c:v>21.050941477967516</c:v>
                </c:pt>
                <c:pt idx="6978">
                  <c:v>21.012349964523711</c:v>
                </c:pt>
                <c:pt idx="6979">
                  <c:v>20.971392678740244</c:v>
                </c:pt>
                <c:pt idx="6980">
                  <c:v>20.929917538882197</c:v>
                </c:pt>
                <c:pt idx="6981">
                  <c:v>20.891579774121286</c:v>
                </c:pt>
                <c:pt idx="6982">
                  <c:v>20.853611470600296</c:v>
                </c:pt>
                <c:pt idx="6983">
                  <c:v>20.816009067819316</c:v>
                </c:pt>
                <c:pt idx="6984">
                  <c:v>20.731000701005271</c:v>
                </c:pt>
                <c:pt idx="6985">
                  <c:v>20.648636679572363</c:v>
                </c:pt>
                <c:pt idx="6986">
                  <c:v>20.566153840993326</c:v>
                </c:pt>
                <c:pt idx="6987">
                  <c:v>20.481728211004981</c:v>
                </c:pt>
                <c:pt idx="6988">
                  <c:v>20.387165475427423</c:v>
                </c:pt>
                <c:pt idx="6989">
                  <c:v>20.290776362471238</c:v>
                </c:pt>
                <c:pt idx="6990">
                  <c:v>20.196228711554081</c:v>
                </c:pt>
                <c:pt idx="6991">
                  <c:v>20.122575785279142</c:v>
                </c:pt>
                <c:pt idx="6992">
                  <c:v>20.128701257146989</c:v>
                </c:pt>
                <c:pt idx="6993">
                  <c:v>20.214737729438912</c:v>
                </c:pt>
                <c:pt idx="6994">
                  <c:v>20.403129906784358</c:v>
                </c:pt>
                <c:pt idx="6995">
                  <c:v>20.553894874945389</c:v>
                </c:pt>
                <c:pt idx="6996">
                  <c:v>20.634628786302471</c:v>
                </c:pt>
                <c:pt idx="6997">
                  <c:v>20.731642656369587</c:v>
                </c:pt>
                <c:pt idx="6998">
                  <c:v>20.738559969422468</c:v>
                </c:pt>
                <c:pt idx="6999">
                  <c:v>20.683416141261134</c:v>
                </c:pt>
                <c:pt idx="7000">
                  <c:v>20.626640620892349</c:v>
                </c:pt>
                <c:pt idx="7001">
                  <c:v>20.584465891000228</c:v>
                </c:pt>
                <c:pt idx="7002">
                  <c:v>20.53211861218626</c:v>
                </c:pt>
                <c:pt idx="7003">
                  <c:v>20.476625565763271</c:v>
                </c:pt>
                <c:pt idx="7004">
                  <c:v>20.421667306119485</c:v>
                </c:pt>
                <c:pt idx="7005">
                  <c:v>20.366326119859583</c:v>
                </c:pt>
                <c:pt idx="7006">
                  <c:v>20.310605697249375</c:v>
                </c:pt>
                <c:pt idx="7007">
                  <c:v>20.250859454382269</c:v>
                </c:pt>
                <c:pt idx="7008">
                  <c:v>20.146658326742021</c:v>
                </c:pt>
                <c:pt idx="7009">
                  <c:v>20.037986028001001</c:v>
                </c:pt>
                <c:pt idx="7010">
                  <c:v>19.934923803034078</c:v>
                </c:pt>
                <c:pt idx="7011">
                  <c:v>19.833767348921601</c:v>
                </c:pt>
                <c:pt idx="7012">
                  <c:v>19.729935501478252</c:v>
                </c:pt>
                <c:pt idx="7013">
                  <c:v>19.626191722440545</c:v>
                </c:pt>
                <c:pt idx="7014">
                  <c:v>19.520710043788153</c:v>
                </c:pt>
                <c:pt idx="7015">
                  <c:v>20</c:v>
                </c:pt>
                <c:pt idx="7016">
                  <c:v>20.059960269997013</c:v>
                </c:pt>
                <c:pt idx="7017">
                  <c:v>20.117188624116483</c:v>
                </c:pt>
                <c:pt idx="7018">
                  <c:v>20.313097005674006</c:v>
                </c:pt>
                <c:pt idx="7019">
                  <c:v>20.433343716848555</c:v>
                </c:pt>
                <c:pt idx="7020">
                  <c:v>20.6100900978124</c:v>
                </c:pt>
                <c:pt idx="7021">
                  <c:v>20.69038003685905</c:v>
                </c:pt>
                <c:pt idx="7022">
                  <c:v>20.773456760856206</c:v>
                </c:pt>
                <c:pt idx="7023">
                  <c:v>20.855076534796634</c:v>
                </c:pt>
                <c:pt idx="7024">
                  <c:v>20.863314971613004</c:v>
                </c:pt>
                <c:pt idx="7025">
                  <c:v>20.780333070282126</c:v>
                </c:pt>
                <c:pt idx="7026">
                  <c:v>20.690508391994388</c:v>
                </c:pt>
                <c:pt idx="7027">
                  <c:v>20.607937272168307</c:v>
                </c:pt>
                <c:pt idx="7028">
                  <c:v>20.518861413438149</c:v>
                </c:pt>
                <c:pt idx="7029">
                  <c:v>20.437031896791645</c:v>
                </c:pt>
                <c:pt idx="7030">
                  <c:v>20.358728650582876</c:v>
                </c:pt>
                <c:pt idx="7031">
                  <c:v>20.27296697629729</c:v>
                </c:pt>
                <c:pt idx="7032">
                  <c:v>20.136613210521233</c:v>
                </c:pt>
                <c:pt idx="7033">
                  <c:v>20.007961404266801</c:v>
                </c:pt>
                <c:pt idx="7034">
                  <c:v>19.868686140663289</c:v>
                </c:pt>
                <c:pt idx="7035">
                  <c:v>19.74444146828985</c:v>
                </c:pt>
                <c:pt idx="7036">
                  <c:v>19.622306702127528</c:v>
                </c:pt>
                <c:pt idx="7037">
                  <c:v>19.49952383004214</c:v>
                </c:pt>
                <c:pt idx="7038">
                  <c:v>19.382487015400116</c:v>
                </c:pt>
                <c:pt idx="7039">
                  <c:v>20</c:v>
                </c:pt>
                <c:pt idx="7040">
                  <c:v>20</c:v>
                </c:pt>
                <c:pt idx="7041">
                  <c:v>20.114314993911474</c:v>
                </c:pt>
                <c:pt idx="7042">
                  <c:v>20.342340481151375</c:v>
                </c:pt>
                <c:pt idx="7043">
                  <c:v>20.61456571941121</c:v>
                </c:pt>
                <c:pt idx="7044">
                  <c:v>20.973775475462531</c:v>
                </c:pt>
                <c:pt idx="7045">
                  <c:v>21.291362544422363</c:v>
                </c:pt>
                <c:pt idx="7046">
                  <c:v>21.508873846365713</c:v>
                </c:pt>
                <c:pt idx="7047">
                  <c:v>21.74624669143294</c:v>
                </c:pt>
                <c:pt idx="7048">
                  <c:v>21.961197866121392</c:v>
                </c:pt>
                <c:pt idx="7049">
                  <c:v>21.907022236990681</c:v>
                </c:pt>
                <c:pt idx="7050">
                  <c:v>21.845579714348549</c:v>
                </c:pt>
                <c:pt idx="7051">
                  <c:v>21.78472931361912</c:v>
                </c:pt>
                <c:pt idx="7052">
                  <c:v>21.722640209215779</c:v>
                </c:pt>
                <c:pt idx="7053">
                  <c:v>21.657499219227677</c:v>
                </c:pt>
                <c:pt idx="7054">
                  <c:v>21.593898552953799</c:v>
                </c:pt>
                <c:pt idx="7055">
                  <c:v>21.532735925938759</c:v>
                </c:pt>
                <c:pt idx="7056">
                  <c:v>21.42439438489507</c:v>
                </c:pt>
                <c:pt idx="7057">
                  <c:v>21.318922051154846</c:v>
                </c:pt>
                <c:pt idx="7058">
                  <c:v>21.214466154847628</c:v>
                </c:pt>
                <c:pt idx="7059">
                  <c:v>21.110104340908226</c:v>
                </c:pt>
                <c:pt idx="7060">
                  <c:v>21.007660821969008</c:v>
                </c:pt>
                <c:pt idx="7061">
                  <c:v>20.904379432454043</c:v>
                </c:pt>
                <c:pt idx="7062">
                  <c:v>20.799355687274137</c:v>
                </c:pt>
                <c:pt idx="7063">
                  <c:v>20.721281468246584</c:v>
                </c:pt>
                <c:pt idx="7064">
                  <c:v>20.673625651361323</c:v>
                </c:pt>
                <c:pt idx="7065">
                  <c:v>20.677775025008508</c:v>
                </c:pt>
                <c:pt idx="7066">
                  <c:v>20.763596669164269</c:v>
                </c:pt>
                <c:pt idx="7067">
                  <c:v>20.932254760488931</c:v>
                </c:pt>
                <c:pt idx="7068">
                  <c:v>21.115872947838177</c:v>
                </c:pt>
                <c:pt idx="7069">
                  <c:v>21.371925787086639</c:v>
                </c:pt>
                <c:pt idx="7070">
                  <c:v>21.422187271049939</c:v>
                </c:pt>
                <c:pt idx="7071">
                  <c:v>21.382357045297503</c:v>
                </c:pt>
                <c:pt idx="7072">
                  <c:v>21.334223558652901</c:v>
                </c:pt>
                <c:pt idx="7073">
                  <c:v>21.297959868302549</c:v>
                </c:pt>
                <c:pt idx="7074">
                  <c:v>21.246949681160995</c:v>
                </c:pt>
                <c:pt idx="7075">
                  <c:v>21.190043161894003</c:v>
                </c:pt>
                <c:pt idx="7076">
                  <c:v>21.134597610703739</c:v>
                </c:pt>
                <c:pt idx="7077">
                  <c:v>21.080598948233192</c:v>
                </c:pt>
                <c:pt idx="7078">
                  <c:v>21.023470432546578</c:v>
                </c:pt>
                <c:pt idx="7079">
                  <c:v>20.965067345360385</c:v>
                </c:pt>
                <c:pt idx="7080">
                  <c:v>20.850333153922534</c:v>
                </c:pt>
                <c:pt idx="7081">
                  <c:v>20.738529775793502</c:v>
                </c:pt>
                <c:pt idx="7082">
                  <c:v>20.628716407057752</c:v>
                </c:pt>
                <c:pt idx="7083">
                  <c:v>20.524524108593617</c:v>
                </c:pt>
                <c:pt idx="7084">
                  <c:v>20.413122874984929</c:v>
                </c:pt>
                <c:pt idx="7085">
                  <c:v>20.291844499820488</c:v>
                </c:pt>
                <c:pt idx="7086">
                  <c:v>20.168084646383807</c:v>
                </c:pt>
                <c:pt idx="7087">
                  <c:v>20.075772270868132</c:v>
                </c:pt>
                <c:pt idx="7088">
                  <c:v>20.04291415964877</c:v>
                </c:pt>
                <c:pt idx="7089">
                  <c:v>20</c:v>
                </c:pt>
                <c:pt idx="7090">
                  <c:v>20</c:v>
                </c:pt>
                <c:pt idx="7091">
                  <c:v>20</c:v>
                </c:pt>
                <c:pt idx="7092">
                  <c:v>20</c:v>
                </c:pt>
                <c:pt idx="7093">
                  <c:v>20</c:v>
                </c:pt>
                <c:pt idx="7094">
                  <c:v>20</c:v>
                </c:pt>
                <c:pt idx="7095">
                  <c:v>20</c:v>
                </c:pt>
                <c:pt idx="7096">
                  <c:v>20</c:v>
                </c:pt>
                <c:pt idx="7097">
                  <c:v>20</c:v>
                </c:pt>
                <c:pt idx="7098">
                  <c:v>20</c:v>
                </c:pt>
                <c:pt idx="7099">
                  <c:v>20</c:v>
                </c:pt>
                <c:pt idx="7100">
                  <c:v>20</c:v>
                </c:pt>
                <c:pt idx="7101">
                  <c:v>20</c:v>
                </c:pt>
                <c:pt idx="7102">
                  <c:v>20</c:v>
                </c:pt>
                <c:pt idx="7103">
                  <c:v>20</c:v>
                </c:pt>
                <c:pt idx="7104">
                  <c:v>19.911904801021141</c:v>
                </c:pt>
                <c:pt idx="7105">
                  <c:v>19.826483695241166</c:v>
                </c:pt>
                <c:pt idx="7106">
                  <c:v>19.741885793105261</c:v>
                </c:pt>
                <c:pt idx="7107">
                  <c:v>19.655365482438629</c:v>
                </c:pt>
                <c:pt idx="7108">
                  <c:v>19.560553371936102</c:v>
                </c:pt>
                <c:pt idx="7109">
                  <c:v>19.466654966239371</c:v>
                </c:pt>
                <c:pt idx="7110">
                  <c:v>19.36453586344722</c:v>
                </c:pt>
                <c:pt idx="7111">
                  <c:v>20</c:v>
                </c:pt>
                <c:pt idx="7112">
                  <c:v>20.040193196007912</c:v>
                </c:pt>
                <c:pt idx="7113">
                  <c:v>20.143928289096554</c:v>
                </c:pt>
                <c:pt idx="7114">
                  <c:v>20.346914848700052</c:v>
                </c:pt>
                <c:pt idx="7115">
                  <c:v>20.503087734218813</c:v>
                </c:pt>
                <c:pt idx="7116">
                  <c:v>20.563748442191638</c:v>
                </c:pt>
                <c:pt idx="7117">
                  <c:v>20.736016053599919</c:v>
                </c:pt>
                <c:pt idx="7118">
                  <c:v>21.048696108133267</c:v>
                </c:pt>
                <c:pt idx="7119">
                  <c:v>21.133221925756065</c:v>
                </c:pt>
                <c:pt idx="7120">
                  <c:v>21.107011341881655</c:v>
                </c:pt>
                <c:pt idx="7121">
                  <c:v>21.031377096772598</c:v>
                </c:pt>
                <c:pt idx="7122">
                  <c:v>20.962859656846284</c:v>
                </c:pt>
                <c:pt idx="7123">
                  <c:v>20.879489005758153</c:v>
                </c:pt>
                <c:pt idx="7124">
                  <c:v>20.798746917376125</c:v>
                </c:pt>
                <c:pt idx="7125">
                  <c:v>20.704181986485835</c:v>
                </c:pt>
                <c:pt idx="7126">
                  <c:v>20.621479094157984</c:v>
                </c:pt>
                <c:pt idx="7127">
                  <c:v>20.541398329341558</c:v>
                </c:pt>
                <c:pt idx="7128">
                  <c:v>20.396982331295511</c:v>
                </c:pt>
                <c:pt idx="7129">
                  <c:v>20.264908786807336</c:v>
                </c:pt>
                <c:pt idx="7130">
                  <c:v>20.124982439236337</c:v>
                </c:pt>
                <c:pt idx="7131">
                  <c:v>19.976366406434657</c:v>
                </c:pt>
                <c:pt idx="7132">
                  <c:v>19.829182587119938</c:v>
                </c:pt>
                <c:pt idx="7133">
                  <c:v>19.685242298347948</c:v>
                </c:pt>
                <c:pt idx="7134">
                  <c:v>19.54177660324088</c:v>
                </c:pt>
                <c:pt idx="7135">
                  <c:v>20</c:v>
                </c:pt>
                <c:pt idx="7136">
                  <c:v>20.061899557870991</c:v>
                </c:pt>
                <c:pt idx="7137">
                  <c:v>20.130786334184151</c:v>
                </c:pt>
                <c:pt idx="7138">
                  <c:v>20.30511529668917</c:v>
                </c:pt>
                <c:pt idx="7139">
                  <c:v>20.512056189959885</c:v>
                </c:pt>
                <c:pt idx="7140">
                  <c:v>20.749858277506242</c:v>
                </c:pt>
                <c:pt idx="7141">
                  <c:v>21.073393012178308</c:v>
                </c:pt>
                <c:pt idx="7142">
                  <c:v>21.200341389179467</c:v>
                </c:pt>
                <c:pt idx="7143">
                  <c:v>21.43517102450965</c:v>
                </c:pt>
                <c:pt idx="7144">
                  <c:v>21.449767883117278</c:v>
                </c:pt>
                <c:pt idx="7145">
                  <c:v>21.375097165038401</c:v>
                </c:pt>
                <c:pt idx="7146">
                  <c:v>21.284103540314117</c:v>
                </c:pt>
                <c:pt idx="7147">
                  <c:v>21.183948665452636</c:v>
                </c:pt>
                <c:pt idx="7148">
                  <c:v>21.076545946774186</c:v>
                </c:pt>
                <c:pt idx="7149">
                  <c:v>20.961965231787609</c:v>
                </c:pt>
                <c:pt idx="7150">
                  <c:v>20.844838493142557</c:v>
                </c:pt>
                <c:pt idx="7151">
                  <c:v>20.723365147577727</c:v>
                </c:pt>
                <c:pt idx="7152">
                  <c:v>20.550731304433373</c:v>
                </c:pt>
                <c:pt idx="7153">
                  <c:v>20.379761134540129</c:v>
                </c:pt>
                <c:pt idx="7154">
                  <c:v>20.214088843679438</c:v>
                </c:pt>
                <c:pt idx="7155">
                  <c:v>20.045450339292401</c:v>
                </c:pt>
                <c:pt idx="7156">
                  <c:v>19.88482492262218</c:v>
                </c:pt>
                <c:pt idx="7157">
                  <c:v>19.73031025219581</c:v>
                </c:pt>
                <c:pt idx="7158">
                  <c:v>19.592798154547577</c:v>
                </c:pt>
                <c:pt idx="7159">
                  <c:v>20</c:v>
                </c:pt>
                <c:pt idx="7160">
                  <c:v>20</c:v>
                </c:pt>
                <c:pt idx="7161">
                  <c:v>20</c:v>
                </c:pt>
                <c:pt idx="7162">
                  <c:v>20.081739523754393</c:v>
                </c:pt>
                <c:pt idx="7163">
                  <c:v>20.118972913608285</c:v>
                </c:pt>
                <c:pt idx="7164">
                  <c:v>20.159925096961615</c:v>
                </c:pt>
                <c:pt idx="7165">
                  <c:v>20.220086713843354</c:v>
                </c:pt>
                <c:pt idx="7166">
                  <c:v>20.211667216896508</c:v>
                </c:pt>
                <c:pt idx="7167">
                  <c:v>20.187300006195162</c:v>
                </c:pt>
                <c:pt idx="7168">
                  <c:v>20.127162090456146</c:v>
                </c:pt>
                <c:pt idx="7169">
                  <c:v>20.081959529721583</c:v>
                </c:pt>
                <c:pt idx="7170">
                  <c:v>20.038105145954034</c:v>
                </c:pt>
                <c:pt idx="7171">
                  <c:v>20</c:v>
                </c:pt>
                <c:pt idx="7172">
                  <c:v>20</c:v>
                </c:pt>
                <c:pt idx="7173">
                  <c:v>20</c:v>
                </c:pt>
                <c:pt idx="7174">
                  <c:v>20</c:v>
                </c:pt>
                <c:pt idx="7175">
                  <c:v>20</c:v>
                </c:pt>
                <c:pt idx="7176">
                  <c:v>19.89456616762703</c:v>
                </c:pt>
                <c:pt idx="7177">
                  <c:v>19.790148401649187</c:v>
                </c:pt>
                <c:pt idx="7178">
                  <c:v>19.687649469881617</c:v>
                </c:pt>
                <c:pt idx="7179">
                  <c:v>19.587050880508983</c:v>
                </c:pt>
                <c:pt idx="7180">
                  <c:v>19.489246879573983</c:v>
                </c:pt>
                <c:pt idx="7181">
                  <c:v>19.396948214570166</c:v>
                </c:pt>
                <c:pt idx="7182">
                  <c:v>19.309189270893988</c:v>
                </c:pt>
                <c:pt idx="7183">
                  <c:v>20</c:v>
                </c:pt>
                <c:pt idx="7184">
                  <c:v>20</c:v>
                </c:pt>
                <c:pt idx="7185">
                  <c:v>20</c:v>
                </c:pt>
                <c:pt idx="7186">
                  <c:v>20</c:v>
                </c:pt>
                <c:pt idx="7187">
                  <c:v>20.01754115139488</c:v>
                </c:pt>
                <c:pt idx="7188">
                  <c:v>20.069229503730671</c:v>
                </c:pt>
                <c:pt idx="7189">
                  <c:v>20.094344194683785</c:v>
                </c:pt>
                <c:pt idx="7190">
                  <c:v>20.09710956490391</c:v>
                </c:pt>
                <c:pt idx="7191">
                  <c:v>20.082581301118637</c:v>
                </c:pt>
                <c:pt idx="7192">
                  <c:v>20.058314073752481</c:v>
                </c:pt>
                <c:pt idx="7193">
                  <c:v>20.027463396500529</c:v>
                </c:pt>
                <c:pt idx="7194">
                  <c:v>20</c:v>
                </c:pt>
                <c:pt idx="7195">
                  <c:v>20</c:v>
                </c:pt>
                <c:pt idx="7196">
                  <c:v>20</c:v>
                </c:pt>
                <c:pt idx="7197">
                  <c:v>20</c:v>
                </c:pt>
                <c:pt idx="7198">
                  <c:v>20</c:v>
                </c:pt>
                <c:pt idx="7199">
                  <c:v>20</c:v>
                </c:pt>
                <c:pt idx="7200">
                  <c:v>19.91646759928275</c:v>
                </c:pt>
                <c:pt idx="7201">
                  <c:v>19.83191508144434</c:v>
                </c:pt>
                <c:pt idx="7202">
                  <c:v>19.748177396663451</c:v>
                </c:pt>
                <c:pt idx="7203">
                  <c:v>19.667984371346606</c:v>
                </c:pt>
                <c:pt idx="7204">
                  <c:v>19.592214405244295</c:v>
                </c:pt>
                <c:pt idx="7205">
                  <c:v>19.52264999261633</c:v>
                </c:pt>
                <c:pt idx="7206">
                  <c:v>19.454668532249752</c:v>
                </c:pt>
                <c:pt idx="7207">
                  <c:v>20</c:v>
                </c:pt>
                <c:pt idx="7208">
                  <c:v>20</c:v>
                </c:pt>
                <c:pt idx="7209">
                  <c:v>20.006960118717259</c:v>
                </c:pt>
                <c:pt idx="7210">
                  <c:v>20.044178699428205</c:v>
                </c:pt>
                <c:pt idx="7211">
                  <c:v>20.083145003124898</c:v>
                </c:pt>
                <c:pt idx="7212">
                  <c:v>20.123619633746934</c:v>
                </c:pt>
                <c:pt idx="7213">
                  <c:v>20.16295394224813</c:v>
                </c:pt>
                <c:pt idx="7214">
                  <c:v>20.203481115393458</c:v>
                </c:pt>
                <c:pt idx="7215">
                  <c:v>20.225298757288595</c:v>
                </c:pt>
                <c:pt idx="7216">
                  <c:v>20.230710463883579</c:v>
                </c:pt>
                <c:pt idx="7217">
                  <c:v>20.23013798954771</c:v>
                </c:pt>
                <c:pt idx="7218">
                  <c:v>20.228658472497695</c:v>
                </c:pt>
                <c:pt idx="7219">
                  <c:v>20.223542974951958</c:v>
                </c:pt>
                <c:pt idx="7220">
                  <c:v>20.214826536873591</c:v>
                </c:pt>
                <c:pt idx="7221">
                  <c:v>20.200718741240735</c:v>
                </c:pt>
                <c:pt idx="7222">
                  <c:v>20.177621305985113</c:v>
                </c:pt>
                <c:pt idx="7223">
                  <c:v>20.145620864310882</c:v>
                </c:pt>
                <c:pt idx="7224">
                  <c:v>20.06068511456111</c:v>
                </c:pt>
                <c:pt idx="7225">
                  <c:v>19.972005092815191</c:v>
                </c:pt>
                <c:pt idx="7226">
                  <c:v>19.88144200194662</c:v>
                </c:pt>
                <c:pt idx="7227">
                  <c:v>19.787188869797756</c:v>
                </c:pt>
                <c:pt idx="7228">
                  <c:v>19.692018936272721</c:v>
                </c:pt>
                <c:pt idx="7229">
                  <c:v>19.595028476938861</c:v>
                </c:pt>
                <c:pt idx="7230">
                  <c:v>19.488021999342042</c:v>
                </c:pt>
                <c:pt idx="7231">
                  <c:v>20</c:v>
                </c:pt>
                <c:pt idx="7232">
                  <c:v>20</c:v>
                </c:pt>
                <c:pt idx="7233">
                  <c:v>20.003407519770064</c:v>
                </c:pt>
                <c:pt idx="7234">
                  <c:v>20.057099178379634</c:v>
                </c:pt>
                <c:pt idx="7235">
                  <c:v>20.145184216622631</c:v>
                </c:pt>
                <c:pt idx="7236">
                  <c:v>20.248697244269501</c:v>
                </c:pt>
                <c:pt idx="7237">
                  <c:v>20.331358275253784</c:v>
                </c:pt>
                <c:pt idx="7238">
                  <c:v>20.38736944769375</c:v>
                </c:pt>
                <c:pt idx="7239">
                  <c:v>20.383823656386131</c:v>
                </c:pt>
                <c:pt idx="7240">
                  <c:v>20.350960414473086</c:v>
                </c:pt>
                <c:pt idx="7241">
                  <c:v>20.340103494209973</c:v>
                </c:pt>
                <c:pt idx="7242">
                  <c:v>20.333914000405944</c:v>
                </c:pt>
                <c:pt idx="7243">
                  <c:v>20.329609274090785</c:v>
                </c:pt>
                <c:pt idx="7244">
                  <c:v>20.318045555227112</c:v>
                </c:pt>
                <c:pt idx="7245">
                  <c:v>20.302943037373442</c:v>
                </c:pt>
                <c:pt idx="7246">
                  <c:v>20.285248383606511</c:v>
                </c:pt>
                <c:pt idx="7247">
                  <c:v>20.268636812962988</c:v>
                </c:pt>
                <c:pt idx="7248">
                  <c:v>20.215367705354943</c:v>
                </c:pt>
                <c:pt idx="7249">
                  <c:v>20.162611952416086</c:v>
                </c:pt>
                <c:pt idx="7250">
                  <c:v>20.107626927987813</c:v>
                </c:pt>
                <c:pt idx="7251">
                  <c:v>20.05499691383276</c:v>
                </c:pt>
                <c:pt idx="7252">
                  <c:v>19.99922385679065</c:v>
                </c:pt>
                <c:pt idx="7253">
                  <c:v>19.943988284991544</c:v>
                </c:pt>
                <c:pt idx="7254">
                  <c:v>19.887459899382698</c:v>
                </c:pt>
                <c:pt idx="7255">
                  <c:v>20</c:v>
                </c:pt>
                <c:pt idx="7256">
                  <c:v>20</c:v>
                </c:pt>
                <c:pt idx="7257">
                  <c:v>20.005880839646903</c:v>
                </c:pt>
                <c:pt idx="7258">
                  <c:v>20.024825930603189</c:v>
                </c:pt>
                <c:pt idx="7259">
                  <c:v>20.034284536156285</c:v>
                </c:pt>
                <c:pt idx="7260">
                  <c:v>20.05439123726903</c:v>
                </c:pt>
                <c:pt idx="7261">
                  <c:v>20.080642198094047</c:v>
                </c:pt>
                <c:pt idx="7262">
                  <c:v>20.116898562099237</c:v>
                </c:pt>
                <c:pt idx="7263">
                  <c:v>20.159019279208124</c:v>
                </c:pt>
                <c:pt idx="7264">
                  <c:v>20.157238136332055</c:v>
                </c:pt>
                <c:pt idx="7265">
                  <c:v>20.138209962503094</c:v>
                </c:pt>
                <c:pt idx="7266">
                  <c:v>20.108414447457182</c:v>
                </c:pt>
                <c:pt idx="7267">
                  <c:v>20.072518154379669</c:v>
                </c:pt>
                <c:pt idx="7268">
                  <c:v>20.033317555457376</c:v>
                </c:pt>
                <c:pt idx="7269">
                  <c:v>20</c:v>
                </c:pt>
                <c:pt idx="7270">
                  <c:v>20</c:v>
                </c:pt>
                <c:pt idx="7271">
                  <c:v>20</c:v>
                </c:pt>
                <c:pt idx="7272">
                  <c:v>19.901866644845605</c:v>
                </c:pt>
                <c:pt idx="7273">
                  <c:v>19.789165487259652</c:v>
                </c:pt>
                <c:pt idx="7274">
                  <c:v>19.687588587495529</c:v>
                </c:pt>
                <c:pt idx="7275">
                  <c:v>19.577864988323551</c:v>
                </c:pt>
                <c:pt idx="7276">
                  <c:v>19.470111355704145</c:v>
                </c:pt>
                <c:pt idx="7277">
                  <c:v>19.367046384016284</c:v>
                </c:pt>
                <c:pt idx="7278">
                  <c:v>19.272275127219288</c:v>
                </c:pt>
                <c:pt idx="7279">
                  <c:v>20</c:v>
                </c:pt>
                <c:pt idx="7280">
                  <c:v>20</c:v>
                </c:pt>
                <c:pt idx="7281">
                  <c:v>20</c:v>
                </c:pt>
                <c:pt idx="7282">
                  <c:v>20</c:v>
                </c:pt>
                <c:pt idx="7283">
                  <c:v>20.019838040043417</c:v>
                </c:pt>
                <c:pt idx="7284">
                  <c:v>20.066774457983804</c:v>
                </c:pt>
                <c:pt idx="7285">
                  <c:v>20.106308562480056</c:v>
                </c:pt>
                <c:pt idx="7286">
                  <c:v>20.179691684172944</c:v>
                </c:pt>
                <c:pt idx="7287">
                  <c:v>20.237707222390153</c:v>
                </c:pt>
                <c:pt idx="7288">
                  <c:v>20.310185564715123</c:v>
                </c:pt>
                <c:pt idx="7289">
                  <c:v>20.286945756760314</c:v>
                </c:pt>
                <c:pt idx="7290">
                  <c:v>20.268492709218169</c:v>
                </c:pt>
                <c:pt idx="7291">
                  <c:v>20.254780292053503</c:v>
                </c:pt>
                <c:pt idx="7292">
                  <c:v>20.236637223263308</c:v>
                </c:pt>
                <c:pt idx="7293">
                  <c:v>20.207718283494266</c:v>
                </c:pt>
                <c:pt idx="7294">
                  <c:v>20.173602677785404</c:v>
                </c:pt>
                <c:pt idx="7295">
                  <c:v>20.124302330258082</c:v>
                </c:pt>
                <c:pt idx="7296">
                  <c:v>20.020408274633947</c:v>
                </c:pt>
                <c:pt idx="7297">
                  <c:v>19.916602886916021</c:v>
                </c:pt>
                <c:pt idx="7298">
                  <c:v>19.813797872263546</c:v>
                </c:pt>
                <c:pt idx="7299">
                  <c:v>19.711983590076049</c:v>
                </c:pt>
                <c:pt idx="7300">
                  <c:v>19.614800731268858</c:v>
                </c:pt>
                <c:pt idx="7301">
                  <c:v>19.523117222442906</c:v>
                </c:pt>
                <c:pt idx="7302">
                  <c:v>19.435967506681283</c:v>
                </c:pt>
                <c:pt idx="7303">
                  <c:v>20</c:v>
                </c:pt>
                <c:pt idx="7304">
                  <c:v>20</c:v>
                </c:pt>
                <c:pt idx="7305">
                  <c:v>20</c:v>
                </c:pt>
                <c:pt idx="7306">
                  <c:v>20.025452218576866</c:v>
                </c:pt>
                <c:pt idx="7307">
                  <c:v>20.053156967681382</c:v>
                </c:pt>
                <c:pt idx="7308">
                  <c:v>20.141406283899055</c:v>
                </c:pt>
                <c:pt idx="7309">
                  <c:v>20.1353953534331</c:v>
                </c:pt>
                <c:pt idx="7310">
                  <c:v>20.100117749960511</c:v>
                </c:pt>
                <c:pt idx="7311">
                  <c:v>20.044874802214856</c:v>
                </c:pt>
                <c:pt idx="7312">
                  <c:v>20</c:v>
                </c:pt>
                <c:pt idx="7313">
                  <c:v>20</c:v>
                </c:pt>
                <c:pt idx="7314">
                  <c:v>20</c:v>
                </c:pt>
                <c:pt idx="7315">
                  <c:v>20</c:v>
                </c:pt>
                <c:pt idx="7316">
                  <c:v>20</c:v>
                </c:pt>
                <c:pt idx="7317">
                  <c:v>20</c:v>
                </c:pt>
                <c:pt idx="7318">
                  <c:v>20</c:v>
                </c:pt>
                <c:pt idx="7319">
                  <c:v>20</c:v>
                </c:pt>
                <c:pt idx="7320">
                  <c:v>19.901866644845605</c:v>
                </c:pt>
                <c:pt idx="7321">
                  <c:v>19.792815725868937</c:v>
                </c:pt>
                <c:pt idx="7322">
                  <c:v>19.685728290822276</c:v>
                </c:pt>
                <c:pt idx="7323">
                  <c:v>19.578760298296054</c:v>
                </c:pt>
                <c:pt idx="7324">
                  <c:v>19.473735716526715</c:v>
                </c:pt>
                <c:pt idx="7325">
                  <c:v>19.373373495811578</c:v>
                </c:pt>
                <c:pt idx="7326">
                  <c:v>19.273065906691119</c:v>
                </c:pt>
                <c:pt idx="7327">
                  <c:v>20</c:v>
                </c:pt>
                <c:pt idx="7328">
                  <c:v>20</c:v>
                </c:pt>
                <c:pt idx="7329">
                  <c:v>20</c:v>
                </c:pt>
                <c:pt idx="7330">
                  <c:v>20.034726831274906</c:v>
                </c:pt>
                <c:pt idx="7331">
                  <c:v>20.120329477939887</c:v>
                </c:pt>
                <c:pt idx="7332">
                  <c:v>20.174161577207965</c:v>
                </c:pt>
                <c:pt idx="7333">
                  <c:v>20.214639902741425</c:v>
                </c:pt>
                <c:pt idx="7334">
                  <c:v>20.181760627224964</c:v>
                </c:pt>
                <c:pt idx="7335">
                  <c:v>20.128916865198541</c:v>
                </c:pt>
                <c:pt idx="7336">
                  <c:v>20.073351975786469</c:v>
                </c:pt>
                <c:pt idx="7337">
                  <c:v>20.04965685541238</c:v>
                </c:pt>
                <c:pt idx="7338">
                  <c:v>20.028927763994478</c:v>
                </c:pt>
                <c:pt idx="7339">
                  <c:v>20.009310998591527</c:v>
                </c:pt>
                <c:pt idx="7340">
                  <c:v>20</c:v>
                </c:pt>
                <c:pt idx="7341">
                  <c:v>20</c:v>
                </c:pt>
                <c:pt idx="7342">
                  <c:v>20</c:v>
                </c:pt>
                <c:pt idx="7343">
                  <c:v>20</c:v>
                </c:pt>
                <c:pt idx="7344">
                  <c:v>19.933806232676861</c:v>
                </c:pt>
                <c:pt idx="7345">
                  <c:v>19.865512696079353</c:v>
                </c:pt>
                <c:pt idx="7346">
                  <c:v>19.79696474499962</c:v>
                </c:pt>
                <c:pt idx="7347">
                  <c:v>19.728164831231361</c:v>
                </c:pt>
                <c:pt idx="7348">
                  <c:v>19.659115382940325</c:v>
                </c:pt>
                <c:pt idx="7349">
                  <c:v>19.596206722458266</c:v>
                </c:pt>
                <c:pt idx="7350">
                  <c:v>19.533904313066962</c:v>
                </c:pt>
                <c:pt idx="7351">
                  <c:v>20</c:v>
                </c:pt>
                <c:pt idx="7352">
                  <c:v>20.004944344171744</c:v>
                </c:pt>
                <c:pt idx="7353">
                  <c:v>20.03871634175497</c:v>
                </c:pt>
                <c:pt idx="7354">
                  <c:v>20.070422835786207</c:v>
                </c:pt>
                <c:pt idx="7355">
                  <c:v>20.117785933530456</c:v>
                </c:pt>
                <c:pt idx="7356">
                  <c:v>20.145233975207233</c:v>
                </c:pt>
                <c:pt idx="7357">
                  <c:v>20.2663435325595</c:v>
                </c:pt>
                <c:pt idx="7358">
                  <c:v>20.290481817896129</c:v>
                </c:pt>
                <c:pt idx="7359">
                  <c:v>20.314583575737256</c:v>
                </c:pt>
                <c:pt idx="7360">
                  <c:v>20.324184028058337</c:v>
                </c:pt>
                <c:pt idx="7361">
                  <c:v>20.313585151971431</c:v>
                </c:pt>
                <c:pt idx="7362">
                  <c:v>20.299438178699635</c:v>
                </c:pt>
                <c:pt idx="7363">
                  <c:v>20.282689860926435</c:v>
                </c:pt>
                <c:pt idx="7364">
                  <c:v>20.264277827474743</c:v>
                </c:pt>
                <c:pt idx="7365">
                  <c:v>20.245130671233596</c:v>
                </c:pt>
                <c:pt idx="7366">
                  <c:v>20.223430357280527</c:v>
                </c:pt>
                <c:pt idx="7367">
                  <c:v>20.193726132495854</c:v>
                </c:pt>
                <c:pt idx="7368">
                  <c:v>20.107414232372157</c:v>
                </c:pt>
                <c:pt idx="7369">
                  <c:v>20.002770367783533</c:v>
                </c:pt>
                <c:pt idx="7370">
                  <c:v>19.898222397014038</c:v>
                </c:pt>
                <c:pt idx="7371">
                  <c:v>19.800157313500684</c:v>
                </c:pt>
                <c:pt idx="7372">
                  <c:v>19.707600081972686</c:v>
                </c:pt>
                <c:pt idx="7373">
                  <c:v>19.598596191575879</c:v>
                </c:pt>
                <c:pt idx="7374">
                  <c:v>19.479692056414226</c:v>
                </c:pt>
                <c:pt idx="7375">
                  <c:v>20</c:v>
                </c:pt>
                <c:pt idx="7376">
                  <c:v>20.036555557972051</c:v>
                </c:pt>
                <c:pt idx="7377">
                  <c:v>20.143480252811933</c:v>
                </c:pt>
                <c:pt idx="7378">
                  <c:v>20.335694781304493</c:v>
                </c:pt>
                <c:pt idx="7379">
                  <c:v>20.609377355445222</c:v>
                </c:pt>
                <c:pt idx="7380">
                  <c:v>20.94030479867175</c:v>
                </c:pt>
                <c:pt idx="7381">
                  <c:v>21.228386554972015</c:v>
                </c:pt>
                <c:pt idx="7382">
                  <c:v>21.237375615471535</c:v>
                </c:pt>
                <c:pt idx="7383">
                  <c:v>21.235858729009518</c:v>
                </c:pt>
                <c:pt idx="7384">
                  <c:v>21.206725052918031</c:v>
                </c:pt>
                <c:pt idx="7385">
                  <c:v>21.165719692693688</c:v>
                </c:pt>
                <c:pt idx="7386">
                  <c:v>21.126934620645368</c:v>
                </c:pt>
                <c:pt idx="7387">
                  <c:v>21.090348439844284</c:v>
                </c:pt>
                <c:pt idx="7388">
                  <c:v>21.054114840259317</c:v>
                </c:pt>
                <c:pt idx="7389">
                  <c:v>21.017317864411119</c:v>
                </c:pt>
                <c:pt idx="7390">
                  <c:v>20.980875501212012</c:v>
                </c:pt>
                <c:pt idx="7391">
                  <c:v>20.944784333258038</c:v>
                </c:pt>
                <c:pt idx="7392">
                  <c:v>20.858534958536087</c:v>
                </c:pt>
                <c:pt idx="7393">
                  <c:v>20.772204209838016</c:v>
                </c:pt>
                <c:pt idx="7394">
                  <c:v>20.683967752060621</c:v>
                </c:pt>
                <c:pt idx="7395">
                  <c:v>20.590193711922996</c:v>
                </c:pt>
                <c:pt idx="7396">
                  <c:v>20.491848014787692</c:v>
                </c:pt>
                <c:pt idx="7397">
                  <c:v>20.389887277389473</c:v>
                </c:pt>
                <c:pt idx="7398">
                  <c:v>20.289821695804228</c:v>
                </c:pt>
                <c:pt idx="7399">
                  <c:v>20.211113979192547</c:v>
                </c:pt>
                <c:pt idx="7400">
                  <c:v>20.192494988802427</c:v>
                </c:pt>
                <c:pt idx="7401">
                  <c:v>20.241138155028533</c:v>
                </c:pt>
                <c:pt idx="7402">
                  <c:v>20.31607488624379</c:v>
                </c:pt>
                <c:pt idx="7403">
                  <c:v>20.556795591831616</c:v>
                </c:pt>
                <c:pt idx="7404">
                  <c:v>20.865510598980805</c:v>
                </c:pt>
                <c:pt idx="7405">
                  <c:v>21.225669343235278</c:v>
                </c:pt>
                <c:pt idx="7406">
                  <c:v>21.547928266731734</c:v>
                </c:pt>
                <c:pt idx="7407">
                  <c:v>21.728352381880278</c:v>
                </c:pt>
                <c:pt idx="7408">
                  <c:v>21.767232460044124</c:v>
                </c:pt>
                <c:pt idx="7409">
                  <c:v>21.726300844913776</c:v>
                </c:pt>
                <c:pt idx="7410">
                  <c:v>21.683026009015986</c:v>
                </c:pt>
                <c:pt idx="7411">
                  <c:v>21.652031488418718</c:v>
                </c:pt>
                <c:pt idx="7412">
                  <c:v>21.614035184960304</c:v>
                </c:pt>
                <c:pt idx="7413">
                  <c:v>21.573667373120482</c:v>
                </c:pt>
                <c:pt idx="7414">
                  <c:v>21.525475549224023</c:v>
                </c:pt>
                <c:pt idx="7415">
                  <c:v>21.46953511331612</c:v>
                </c:pt>
                <c:pt idx="7416">
                  <c:v>21.360890079182568</c:v>
                </c:pt>
                <c:pt idx="7417">
                  <c:v>21.248729259550732</c:v>
                </c:pt>
                <c:pt idx="7418">
                  <c:v>21.134911655368526</c:v>
                </c:pt>
                <c:pt idx="7419">
                  <c:v>21.014890434815737</c:v>
                </c:pt>
                <c:pt idx="7420">
                  <c:v>20.892375620785124</c:v>
                </c:pt>
                <c:pt idx="7421">
                  <c:v>20.767391244050103</c:v>
                </c:pt>
                <c:pt idx="7422">
                  <c:v>20.640873663451721</c:v>
                </c:pt>
                <c:pt idx="7423">
                  <c:v>20.528758188650823</c:v>
                </c:pt>
                <c:pt idx="7424">
                  <c:v>20.485802078825841</c:v>
                </c:pt>
                <c:pt idx="7425">
                  <c:v>20.546180344680717</c:v>
                </c:pt>
                <c:pt idx="7426">
                  <c:v>20.702260990189977</c:v>
                </c:pt>
                <c:pt idx="7427">
                  <c:v>20.955799440994863</c:v>
                </c:pt>
                <c:pt idx="7428">
                  <c:v>21.287281192887157</c:v>
                </c:pt>
                <c:pt idx="7429">
                  <c:v>21.626810176149572</c:v>
                </c:pt>
                <c:pt idx="7430">
                  <c:v>21.926904459137162</c:v>
                </c:pt>
                <c:pt idx="7431">
                  <c:v>22.103349243755019</c:v>
                </c:pt>
                <c:pt idx="7432">
                  <c:v>22.047688743867965</c:v>
                </c:pt>
                <c:pt idx="7433">
                  <c:v>21.958426387444536</c:v>
                </c:pt>
                <c:pt idx="7434">
                  <c:v>21.85359817907597</c:v>
                </c:pt>
                <c:pt idx="7435">
                  <c:v>21.750692760353147</c:v>
                </c:pt>
                <c:pt idx="7436">
                  <c:v>21.652429280299142</c:v>
                </c:pt>
                <c:pt idx="7437">
                  <c:v>21.56150068348364</c:v>
                </c:pt>
                <c:pt idx="7438">
                  <c:v>21.467798127422892</c:v>
                </c:pt>
                <c:pt idx="7439">
                  <c:v>21.366785546515075</c:v>
                </c:pt>
                <c:pt idx="7440">
                  <c:v>21.236316719187226</c:v>
                </c:pt>
                <c:pt idx="7441">
                  <c:v>21.09889218376119</c:v>
                </c:pt>
                <c:pt idx="7442">
                  <c:v>20.9518412934754</c:v>
                </c:pt>
                <c:pt idx="7443">
                  <c:v>20.813508010608519</c:v>
                </c:pt>
                <c:pt idx="7444">
                  <c:v>20.674682727008946</c:v>
                </c:pt>
                <c:pt idx="7445">
                  <c:v>20.531719945481036</c:v>
                </c:pt>
                <c:pt idx="7446">
                  <c:v>20.385572098766332</c:v>
                </c:pt>
                <c:pt idx="7447">
                  <c:v>20.25891440217843</c:v>
                </c:pt>
                <c:pt idx="7448">
                  <c:v>20.194759013414988</c:v>
                </c:pt>
                <c:pt idx="7449">
                  <c:v>20.236464972155691</c:v>
                </c:pt>
                <c:pt idx="7450">
                  <c:v>20.38374747773733</c:v>
                </c:pt>
                <c:pt idx="7451">
                  <c:v>20.628099800579136</c:v>
                </c:pt>
                <c:pt idx="7452">
                  <c:v>20.924804645414596</c:v>
                </c:pt>
                <c:pt idx="7453">
                  <c:v>21.231317623553227</c:v>
                </c:pt>
                <c:pt idx="7454">
                  <c:v>21.482781647451908</c:v>
                </c:pt>
                <c:pt idx="7455">
                  <c:v>21.593103941281836</c:v>
                </c:pt>
                <c:pt idx="7456">
                  <c:v>21.578766395878137</c:v>
                </c:pt>
                <c:pt idx="7457">
                  <c:v>21.504973762407634</c:v>
                </c:pt>
                <c:pt idx="7458">
                  <c:v>21.42550435136636</c:v>
                </c:pt>
                <c:pt idx="7459">
                  <c:v>21.343150548846481</c:v>
                </c:pt>
                <c:pt idx="7460">
                  <c:v>21.261590390353078</c:v>
                </c:pt>
                <c:pt idx="7461">
                  <c:v>21.186291585448441</c:v>
                </c:pt>
                <c:pt idx="7462">
                  <c:v>21.116281233782896</c:v>
                </c:pt>
                <c:pt idx="7463">
                  <c:v>21.048770691547901</c:v>
                </c:pt>
                <c:pt idx="7464">
                  <c:v>20.932317290871854</c:v>
                </c:pt>
                <c:pt idx="7465">
                  <c:v>20.812423353966814</c:v>
                </c:pt>
                <c:pt idx="7466">
                  <c:v>20.68912203729845</c:v>
                </c:pt>
                <c:pt idx="7467">
                  <c:v>20.573396893631259</c:v>
                </c:pt>
                <c:pt idx="7468">
                  <c:v>20.45969955343239</c:v>
                </c:pt>
                <c:pt idx="7469">
                  <c:v>20.348010474749195</c:v>
                </c:pt>
                <c:pt idx="7470">
                  <c:v>20.232834946040992</c:v>
                </c:pt>
                <c:pt idx="7471">
                  <c:v>20.136133742166368</c:v>
                </c:pt>
                <c:pt idx="7472">
                  <c:v>20.110022397181133</c:v>
                </c:pt>
                <c:pt idx="7473">
                  <c:v>20.145220413730861</c:v>
                </c:pt>
                <c:pt idx="7474">
                  <c:v>20.264345820644525</c:v>
                </c:pt>
                <c:pt idx="7475">
                  <c:v>20.488972649750881</c:v>
                </c:pt>
                <c:pt idx="7476">
                  <c:v>20.77196269010398</c:v>
                </c:pt>
                <c:pt idx="7477">
                  <c:v>21.090826910486719</c:v>
                </c:pt>
                <c:pt idx="7478">
                  <c:v>21.346557241808885</c:v>
                </c:pt>
                <c:pt idx="7479">
                  <c:v>21.36241817465395</c:v>
                </c:pt>
                <c:pt idx="7480">
                  <c:v>21.273785904091575</c:v>
                </c:pt>
                <c:pt idx="7481">
                  <c:v>21.203844928871057</c:v>
                </c:pt>
                <c:pt idx="7482">
                  <c:v>21.132752855890637</c:v>
                </c:pt>
                <c:pt idx="7483">
                  <c:v>21.053220301066883</c:v>
                </c:pt>
                <c:pt idx="7484">
                  <c:v>20.973541642238452</c:v>
                </c:pt>
                <c:pt idx="7485">
                  <c:v>20.890068048801115</c:v>
                </c:pt>
                <c:pt idx="7486">
                  <c:v>20.801010973254947</c:v>
                </c:pt>
                <c:pt idx="7487">
                  <c:v>20.710074462255573</c:v>
                </c:pt>
                <c:pt idx="7488">
                  <c:v>20.569508289346579</c:v>
                </c:pt>
                <c:pt idx="7489">
                  <c:v>20.431209313034898</c:v>
                </c:pt>
                <c:pt idx="7490">
                  <c:v>20.292418005378074</c:v>
                </c:pt>
                <c:pt idx="7491">
                  <c:v>20.148576312714255</c:v>
                </c:pt>
                <c:pt idx="7492">
                  <c:v>20.004295703891827</c:v>
                </c:pt>
                <c:pt idx="7493">
                  <c:v>19.855930170138823</c:v>
                </c:pt>
                <c:pt idx="7494">
                  <c:v>19.717207472683032</c:v>
                </c:pt>
                <c:pt idx="7495">
                  <c:v>20</c:v>
                </c:pt>
                <c:pt idx="7496">
                  <c:v>20</c:v>
                </c:pt>
                <c:pt idx="7497">
                  <c:v>20.02487087470913</c:v>
                </c:pt>
                <c:pt idx="7498">
                  <c:v>20.168716704617552</c:v>
                </c:pt>
                <c:pt idx="7499">
                  <c:v>20.403140674149238</c:v>
                </c:pt>
                <c:pt idx="7500">
                  <c:v>20.705136379750421</c:v>
                </c:pt>
                <c:pt idx="7501">
                  <c:v>20.857627860482378</c:v>
                </c:pt>
                <c:pt idx="7502">
                  <c:v>20.916859094558998</c:v>
                </c:pt>
                <c:pt idx="7503">
                  <c:v>20.865977778689743</c:v>
                </c:pt>
                <c:pt idx="7504">
                  <c:v>20.799042185682644</c:v>
                </c:pt>
                <c:pt idx="7505">
                  <c:v>20.763790786691043</c:v>
                </c:pt>
                <c:pt idx="7506">
                  <c:v>20.7261414266593</c:v>
                </c:pt>
                <c:pt idx="7507">
                  <c:v>20.687029774402848</c:v>
                </c:pt>
                <c:pt idx="7508">
                  <c:v>20.659245757172027</c:v>
                </c:pt>
                <c:pt idx="7509">
                  <c:v>20.608915503352826</c:v>
                </c:pt>
                <c:pt idx="7510">
                  <c:v>20.561807961410413</c:v>
                </c:pt>
                <c:pt idx="7511">
                  <c:v>20.519717193358183</c:v>
                </c:pt>
                <c:pt idx="7512">
                  <c:v>20.434826513934137</c:v>
                </c:pt>
                <c:pt idx="7513">
                  <c:v>20.346191128170979</c:v>
                </c:pt>
                <c:pt idx="7514">
                  <c:v>20.261147601041898</c:v>
                </c:pt>
                <c:pt idx="7515">
                  <c:v>20.172360840567841</c:v>
                </c:pt>
                <c:pt idx="7516">
                  <c:v>20.072566443089599</c:v>
                </c:pt>
                <c:pt idx="7517">
                  <c:v>19.97373376474285</c:v>
                </c:pt>
                <c:pt idx="7518">
                  <c:v>19.867640500564384</c:v>
                </c:pt>
                <c:pt idx="7519">
                  <c:v>20</c:v>
                </c:pt>
                <c:pt idx="7520">
                  <c:v>20</c:v>
                </c:pt>
                <c:pt idx="7521">
                  <c:v>20.024335678541394</c:v>
                </c:pt>
                <c:pt idx="7522">
                  <c:v>20.148546176026279</c:v>
                </c:pt>
                <c:pt idx="7523">
                  <c:v>20.393654874313157</c:v>
                </c:pt>
                <c:pt idx="7524">
                  <c:v>20.675871267064093</c:v>
                </c:pt>
                <c:pt idx="7525">
                  <c:v>20.838282520901494</c:v>
                </c:pt>
                <c:pt idx="7526">
                  <c:v>20.956832515024669</c:v>
                </c:pt>
                <c:pt idx="7527">
                  <c:v>20.978337702411888</c:v>
                </c:pt>
                <c:pt idx="7528">
                  <c:v>20.960583097407554</c:v>
                </c:pt>
                <c:pt idx="7529">
                  <c:v>20.925600047107711</c:v>
                </c:pt>
                <c:pt idx="7530">
                  <c:v>20.881828532123727</c:v>
                </c:pt>
                <c:pt idx="7531">
                  <c:v>20.829353246935824</c:v>
                </c:pt>
                <c:pt idx="7532">
                  <c:v>20.760957592604495</c:v>
                </c:pt>
                <c:pt idx="7533">
                  <c:v>20.67770755346293</c:v>
                </c:pt>
                <c:pt idx="7534">
                  <c:v>20.587959318166291</c:v>
                </c:pt>
                <c:pt idx="7535">
                  <c:v>20.499988546735871</c:v>
                </c:pt>
                <c:pt idx="7536">
                  <c:v>20.363272092200383</c:v>
                </c:pt>
                <c:pt idx="7537">
                  <c:v>20.226048055549104</c:v>
                </c:pt>
                <c:pt idx="7538">
                  <c:v>20.089233888005861</c:v>
                </c:pt>
                <c:pt idx="7539">
                  <c:v>19.951913080007596</c:v>
                </c:pt>
                <c:pt idx="7540">
                  <c:v>19.815003073703348</c:v>
                </c:pt>
                <c:pt idx="7541">
                  <c:v>19.680325029499681</c:v>
                </c:pt>
                <c:pt idx="7542">
                  <c:v>19.542382080052203</c:v>
                </c:pt>
                <c:pt idx="7543">
                  <c:v>20</c:v>
                </c:pt>
                <c:pt idx="7544">
                  <c:v>20</c:v>
                </c:pt>
                <c:pt idx="7545">
                  <c:v>20</c:v>
                </c:pt>
                <c:pt idx="7546">
                  <c:v>20</c:v>
                </c:pt>
                <c:pt idx="7547">
                  <c:v>20</c:v>
                </c:pt>
                <c:pt idx="7548">
                  <c:v>20</c:v>
                </c:pt>
                <c:pt idx="7549">
                  <c:v>20</c:v>
                </c:pt>
                <c:pt idx="7550">
                  <c:v>20</c:v>
                </c:pt>
                <c:pt idx="7551">
                  <c:v>20</c:v>
                </c:pt>
                <c:pt idx="7552">
                  <c:v>20</c:v>
                </c:pt>
                <c:pt idx="7553">
                  <c:v>20</c:v>
                </c:pt>
                <c:pt idx="7554">
                  <c:v>20</c:v>
                </c:pt>
                <c:pt idx="7555">
                  <c:v>20</c:v>
                </c:pt>
                <c:pt idx="7556">
                  <c:v>20</c:v>
                </c:pt>
                <c:pt idx="7557">
                  <c:v>20</c:v>
                </c:pt>
                <c:pt idx="7558">
                  <c:v>20</c:v>
                </c:pt>
                <c:pt idx="7559">
                  <c:v>20</c:v>
                </c:pt>
                <c:pt idx="7560">
                  <c:v>19.850763304315592</c:v>
                </c:pt>
                <c:pt idx="7561">
                  <c:v>19.702052243797279</c:v>
                </c:pt>
                <c:pt idx="7562">
                  <c:v>19.55294919324389</c:v>
                </c:pt>
                <c:pt idx="7563">
                  <c:v>19.394332333742234</c:v>
                </c:pt>
                <c:pt idx="7564">
                  <c:v>19.238156625399181</c:v>
                </c:pt>
                <c:pt idx="7565">
                  <c:v>19.088048781437511</c:v>
                </c:pt>
                <c:pt idx="7566">
                  <c:v>18.940300087207092</c:v>
                </c:pt>
                <c:pt idx="7567">
                  <c:v>20</c:v>
                </c:pt>
                <c:pt idx="7568">
                  <c:v>20</c:v>
                </c:pt>
                <c:pt idx="7569">
                  <c:v>20</c:v>
                </c:pt>
                <c:pt idx="7570">
                  <c:v>20</c:v>
                </c:pt>
                <c:pt idx="7571">
                  <c:v>20.024440685411818</c:v>
                </c:pt>
                <c:pt idx="7572">
                  <c:v>20.201729413582708</c:v>
                </c:pt>
                <c:pt idx="7573">
                  <c:v>20.215974162478002</c:v>
                </c:pt>
                <c:pt idx="7574">
                  <c:v>20.22749773691211</c:v>
                </c:pt>
                <c:pt idx="7575">
                  <c:v>20.157977943886692</c:v>
                </c:pt>
                <c:pt idx="7576">
                  <c:v>20.076257680230828</c:v>
                </c:pt>
                <c:pt idx="7577">
                  <c:v>20.023332648693486</c:v>
                </c:pt>
                <c:pt idx="7578">
                  <c:v>20</c:v>
                </c:pt>
                <c:pt idx="7579">
                  <c:v>20</c:v>
                </c:pt>
                <c:pt idx="7580">
                  <c:v>20</c:v>
                </c:pt>
                <c:pt idx="7581">
                  <c:v>20</c:v>
                </c:pt>
                <c:pt idx="7582">
                  <c:v>20</c:v>
                </c:pt>
                <c:pt idx="7583">
                  <c:v>20</c:v>
                </c:pt>
                <c:pt idx="7584">
                  <c:v>19.90004152554096</c:v>
                </c:pt>
                <c:pt idx="7585">
                  <c:v>19.807434268990388</c:v>
                </c:pt>
                <c:pt idx="7586">
                  <c:v>19.73123298314599</c:v>
                </c:pt>
                <c:pt idx="7587">
                  <c:v>19.659416288101909</c:v>
                </c:pt>
                <c:pt idx="7588">
                  <c:v>19.586466571619695</c:v>
                </c:pt>
                <c:pt idx="7589">
                  <c:v>19.504181715761991</c:v>
                </c:pt>
                <c:pt idx="7590">
                  <c:v>19.410826564011238</c:v>
                </c:pt>
                <c:pt idx="7591">
                  <c:v>20</c:v>
                </c:pt>
                <c:pt idx="7592">
                  <c:v>20</c:v>
                </c:pt>
                <c:pt idx="7593">
                  <c:v>20.050533294467296</c:v>
                </c:pt>
                <c:pt idx="7594">
                  <c:v>20.178275824896843</c:v>
                </c:pt>
                <c:pt idx="7595">
                  <c:v>20.40454956114592</c:v>
                </c:pt>
                <c:pt idx="7596">
                  <c:v>20.655122785572267</c:v>
                </c:pt>
                <c:pt idx="7597">
                  <c:v>20.79929993780533</c:v>
                </c:pt>
                <c:pt idx="7598">
                  <c:v>20.814805970007843</c:v>
                </c:pt>
                <c:pt idx="7599">
                  <c:v>20.817350209478242</c:v>
                </c:pt>
                <c:pt idx="7600">
                  <c:v>20.759518320467738</c:v>
                </c:pt>
                <c:pt idx="7601">
                  <c:v>20.727385492129308</c:v>
                </c:pt>
                <c:pt idx="7602">
                  <c:v>20.685524171850439</c:v>
                </c:pt>
                <c:pt idx="7603">
                  <c:v>20.643153709682156</c:v>
                </c:pt>
                <c:pt idx="7604">
                  <c:v>20.59845389292288</c:v>
                </c:pt>
                <c:pt idx="7605">
                  <c:v>20.548709490618041</c:v>
                </c:pt>
                <c:pt idx="7606">
                  <c:v>20.494881677117302</c:v>
                </c:pt>
                <c:pt idx="7607">
                  <c:v>20.436097244623436</c:v>
                </c:pt>
                <c:pt idx="7608">
                  <c:v>20.332848658384822</c:v>
                </c:pt>
                <c:pt idx="7609">
                  <c:v>20.226032281051278</c:v>
                </c:pt>
                <c:pt idx="7610">
                  <c:v>20.113857376139638</c:v>
                </c:pt>
                <c:pt idx="7611">
                  <c:v>20.000938382069865</c:v>
                </c:pt>
                <c:pt idx="7612">
                  <c:v>19.887282469633075</c:v>
                </c:pt>
                <c:pt idx="7613">
                  <c:v>19.772896740515435</c:v>
                </c:pt>
                <c:pt idx="7614">
                  <c:v>19.666001264835014</c:v>
                </c:pt>
                <c:pt idx="7615">
                  <c:v>20</c:v>
                </c:pt>
                <c:pt idx="7616">
                  <c:v>20</c:v>
                </c:pt>
                <c:pt idx="7617">
                  <c:v>20</c:v>
                </c:pt>
                <c:pt idx="7618">
                  <c:v>20</c:v>
                </c:pt>
                <c:pt idx="7619">
                  <c:v>20</c:v>
                </c:pt>
                <c:pt idx="7620">
                  <c:v>20</c:v>
                </c:pt>
                <c:pt idx="7621">
                  <c:v>20</c:v>
                </c:pt>
                <c:pt idx="7622">
                  <c:v>20</c:v>
                </c:pt>
                <c:pt idx="7623">
                  <c:v>20</c:v>
                </c:pt>
                <c:pt idx="7624">
                  <c:v>20</c:v>
                </c:pt>
                <c:pt idx="7625">
                  <c:v>20</c:v>
                </c:pt>
                <c:pt idx="7626">
                  <c:v>20</c:v>
                </c:pt>
                <c:pt idx="7627">
                  <c:v>20</c:v>
                </c:pt>
                <c:pt idx="7628">
                  <c:v>20</c:v>
                </c:pt>
                <c:pt idx="7629">
                  <c:v>20</c:v>
                </c:pt>
                <c:pt idx="7630">
                  <c:v>20</c:v>
                </c:pt>
                <c:pt idx="7631">
                  <c:v>20</c:v>
                </c:pt>
                <c:pt idx="7632">
                  <c:v>19.908254562411855</c:v>
                </c:pt>
                <c:pt idx="7633">
                  <c:v>19.816480716434238</c:v>
                </c:pt>
                <c:pt idx="7634">
                  <c:v>19.724678735838946</c:v>
                </c:pt>
                <c:pt idx="7635">
                  <c:v>19.639236809325688</c:v>
                </c:pt>
                <c:pt idx="7636">
                  <c:v>19.557355966062978</c:v>
                </c:pt>
                <c:pt idx="7637">
                  <c:v>19.470788851001977</c:v>
                </c:pt>
                <c:pt idx="7638">
                  <c:v>19.384143424030171</c:v>
                </c:pt>
                <c:pt idx="7639">
                  <c:v>20</c:v>
                </c:pt>
                <c:pt idx="7640">
                  <c:v>20</c:v>
                </c:pt>
                <c:pt idx="7641">
                  <c:v>20</c:v>
                </c:pt>
                <c:pt idx="7642">
                  <c:v>20</c:v>
                </c:pt>
                <c:pt idx="7643">
                  <c:v>20.031610891066315</c:v>
                </c:pt>
                <c:pt idx="7644">
                  <c:v>20.046855287249144</c:v>
                </c:pt>
                <c:pt idx="7645">
                  <c:v>20.041590881062461</c:v>
                </c:pt>
                <c:pt idx="7646">
                  <c:v>20.024687136070352</c:v>
                </c:pt>
                <c:pt idx="7647">
                  <c:v>20.210052439297577</c:v>
                </c:pt>
                <c:pt idx="7648">
                  <c:v>20.175486915762459</c:v>
                </c:pt>
                <c:pt idx="7649">
                  <c:v>20.125255850171555</c:v>
                </c:pt>
                <c:pt idx="7650">
                  <c:v>20.071858623013711</c:v>
                </c:pt>
                <c:pt idx="7651">
                  <c:v>20</c:v>
                </c:pt>
                <c:pt idx="7652">
                  <c:v>20</c:v>
                </c:pt>
                <c:pt idx="7653">
                  <c:v>20</c:v>
                </c:pt>
                <c:pt idx="7654">
                  <c:v>20</c:v>
                </c:pt>
                <c:pt idx="7655">
                  <c:v>20</c:v>
                </c:pt>
                <c:pt idx="7656">
                  <c:v>19.876314974580598</c:v>
                </c:pt>
                <c:pt idx="7657">
                  <c:v>19.747433984833108</c:v>
                </c:pt>
                <c:pt idx="7658">
                  <c:v>19.617057342902278</c:v>
                </c:pt>
                <c:pt idx="7659">
                  <c:v>19.49158737996229</c:v>
                </c:pt>
                <c:pt idx="7660">
                  <c:v>19.371889369974316</c:v>
                </c:pt>
                <c:pt idx="7661">
                  <c:v>19.256995128945185</c:v>
                </c:pt>
                <c:pt idx="7662">
                  <c:v>19.142295564666657</c:v>
                </c:pt>
                <c:pt idx="7663">
                  <c:v>20</c:v>
                </c:pt>
                <c:pt idx="7664">
                  <c:v>20</c:v>
                </c:pt>
                <c:pt idx="7665">
                  <c:v>20</c:v>
                </c:pt>
                <c:pt idx="7666">
                  <c:v>20</c:v>
                </c:pt>
                <c:pt idx="7667">
                  <c:v>20</c:v>
                </c:pt>
                <c:pt idx="7668">
                  <c:v>20</c:v>
                </c:pt>
                <c:pt idx="7669">
                  <c:v>20</c:v>
                </c:pt>
                <c:pt idx="7670">
                  <c:v>20</c:v>
                </c:pt>
                <c:pt idx="7671">
                  <c:v>20</c:v>
                </c:pt>
                <c:pt idx="7672">
                  <c:v>20</c:v>
                </c:pt>
                <c:pt idx="7673">
                  <c:v>20</c:v>
                </c:pt>
                <c:pt idx="7674">
                  <c:v>20</c:v>
                </c:pt>
                <c:pt idx="7675">
                  <c:v>20</c:v>
                </c:pt>
                <c:pt idx="7676">
                  <c:v>20</c:v>
                </c:pt>
                <c:pt idx="7677">
                  <c:v>20</c:v>
                </c:pt>
                <c:pt idx="7678">
                  <c:v>20</c:v>
                </c:pt>
                <c:pt idx="7679">
                  <c:v>20</c:v>
                </c:pt>
                <c:pt idx="7680">
                  <c:v>19.895478727279354</c:v>
                </c:pt>
                <c:pt idx="7681">
                  <c:v>19.794702405568646</c:v>
                </c:pt>
                <c:pt idx="7682">
                  <c:v>19.695809825450727</c:v>
                </c:pt>
                <c:pt idx="7683">
                  <c:v>19.605170750864243</c:v>
                </c:pt>
                <c:pt idx="7684">
                  <c:v>19.503541890034381</c:v>
                </c:pt>
                <c:pt idx="7685">
                  <c:v>19.396504509502694</c:v>
                </c:pt>
                <c:pt idx="7686">
                  <c:v>19.294148887377428</c:v>
                </c:pt>
                <c:pt idx="7687">
                  <c:v>20</c:v>
                </c:pt>
                <c:pt idx="7688">
                  <c:v>20</c:v>
                </c:pt>
                <c:pt idx="7689">
                  <c:v>20.021016457842006</c:v>
                </c:pt>
                <c:pt idx="7690">
                  <c:v>20.11307666990777</c:v>
                </c:pt>
                <c:pt idx="7691">
                  <c:v>20.156203704792127</c:v>
                </c:pt>
                <c:pt idx="7692">
                  <c:v>20.169504388888246</c:v>
                </c:pt>
                <c:pt idx="7693">
                  <c:v>20.204672882458262</c:v>
                </c:pt>
                <c:pt idx="7694">
                  <c:v>20.223217263634542</c:v>
                </c:pt>
                <c:pt idx="7695">
                  <c:v>20.202192237411726</c:v>
                </c:pt>
                <c:pt idx="7696">
                  <c:v>20.158765284916978</c:v>
                </c:pt>
                <c:pt idx="7697">
                  <c:v>20.114170723684094</c:v>
                </c:pt>
                <c:pt idx="7698">
                  <c:v>20.073656159080805</c:v>
                </c:pt>
                <c:pt idx="7699">
                  <c:v>20.033532033548923</c:v>
                </c:pt>
                <c:pt idx="7700">
                  <c:v>20</c:v>
                </c:pt>
                <c:pt idx="7701">
                  <c:v>20</c:v>
                </c:pt>
                <c:pt idx="7702">
                  <c:v>20</c:v>
                </c:pt>
                <c:pt idx="7703">
                  <c:v>20</c:v>
                </c:pt>
                <c:pt idx="7704">
                  <c:v>19.913729920325785</c:v>
                </c:pt>
                <c:pt idx="7705">
                  <c:v>19.83011634516615</c:v>
                </c:pt>
                <c:pt idx="7706">
                  <c:v>19.749133673773166</c:v>
                </c:pt>
                <c:pt idx="7707">
                  <c:v>19.673494231070411</c:v>
                </c:pt>
                <c:pt idx="7708">
                  <c:v>19.606796762944281</c:v>
                </c:pt>
                <c:pt idx="7709">
                  <c:v>19.546217416581957</c:v>
                </c:pt>
                <c:pt idx="7710">
                  <c:v>19.491697231611933</c:v>
                </c:pt>
                <c:pt idx="7711">
                  <c:v>20</c:v>
                </c:pt>
                <c:pt idx="7712">
                  <c:v>20</c:v>
                </c:pt>
                <c:pt idx="7713">
                  <c:v>20.000794776850839</c:v>
                </c:pt>
                <c:pt idx="7714">
                  <c:v>20.01802284953034</c:v>
                </c:pt>
                <c:pt idx="7715">
                  <c:v>20.027314910658717</c:v>
                </c:pt>
                <c:pt idx="7716">
                  <c:v>20.037212835881174</c:v>
                </c:pt>
                <c:pt idx="7717">
                  <c:v>20.045230264013934</c:v>
                </c:pt>
                <c:pt idx="7718">
                  <c:v>20.049854623225762</c:v>
                </c:pt>
                <c:pt idx="7719">
                  <c:v>20.049566840271069</c:v>
                </c:pt>
                <c:pt idx="7720">
                  <c:v>20.044352130419025</c:v>
                </c:pt>
                <c:pt idx="7721">
                  <c:v>20.038275115100831</c:v>
                </c:pt>
                <c:pt idx="7722">
                  <c:v>20.030431544706463</c:v>
                </c:pt>
                <c:pt idx="7723">
                  <c:v>20.021751003188772</c:v>
                </c:pt>
                <c:pt idx="7724">
                  <c:v>20.013154116095176</c:v>
                </c:pt>
                <c:pt idx="7725">
                  <c:v>20.000989838638269</c:v>
                </c:pt>
                <c:pt idx="7726">
                  <c:v>20</c:v>
                </c:pt>
                <c:pt idx="7727">
                  <c:v>20</c:v>
                </c:pt>
                <c:pt idx="7728">
                  <c:v>19.943844388852398</c:v>
                </c:pt>
                <c:pt idx="7729">
                  <c:v>19.888229949623721</c:v>
                </c:pt>
                <c:pt idx="7730">
                  <c:v>19.831326347732706</c:v>
                </c:pt>
                <c:pt idx="7731">
                  <c:v>19.774058566499008</c:v>
                </c:pt>
                <c:pt idx="7732">
                  <c:v>19.718255234825506</c:v>
                </c:pt>
                <c:pt idx="7733">
                  <c:v>19.661164560847148</c:v>
                </c:pt>
                <c:pt idx="7734">
                  <c:v>19.605536629645435</c:v>
                </c:pt>
                <c:pt idx="7735">
                  <c:v>20</c:v>
                </c:pt>
                <c:pt idx="7736">
                  <c:v>20</c:v>
                </c:pt>
                <c:pt idx="7737">
                  <c:v>20</c:v>
                </c:pt>
                <c:pt idx="7738">
                  <c:v>20</c:v>
                </c:pt>
                <c:pt idx="7739">
                  <c:v>20</c:v>
                </c:pt>
                <c:pt idx="7740">
                  <c:v>20.015576552432751</c:v>
                </c:pt>
                <c:pt idx="7741">
                  <c:v>20.029738336568375</c:v>
                </c:pt>
                <c:pt idx="7742">
                  <c:v>20.010329759780358</c:v>
                </c:pt>
                <c:pt idx="7743">
                  <c:v>20</c:v>
                </c:pt>
                <c:pt idx="7744">
                  <c:v>20</c:v>
                </c:pt>
                <c:pt idx="7745">
                  <c:v>20</c:v>
                </c:pt>
                <c:pt idx="7746">
                  <c:v>20</c:v>
                </c:pt>
                <c:pt idx="7747">
                  <c:v>20</c:v>
                </c:pt>
                <c:pt idx="7748">
                  <c:v>20</c:v>
                </c:pt>
                <c:pt idx="7749">
                  <c:v>20</c:v>
                </c:pt>
                <c:pt idx="7750">
                  <c:v>20</c:v>
                </c:pt>
                <c:pt idx="7751">
                  <c:v>20</c:v>
                </c:pt>
                <c:pt idx="7752">
                  <c:v>19.942019269547753</c:v>
                </c:pt>
                <c:pt idx="7753">
                  <c:v>19.882772180394092</c:v>
                </c:pt>
                <c:pt idx="7754">
                  <c:v>19.821358376792137</c:v>
                </c:pt>
                <c:pt idx="7755">
                  <c:v>19.758711299032704</c:v>
                </c:pt>
                <c:pt idx="7756">
                  <c:v>19.695755391837633</c:v>
                </c:pt>
                <c:pt idx="7757">
                  <c:v>19.63158107174549</c:v>
                </c:pt>
                <c:pt idx="7758">
                  <c:v>19.568937759564719</c:v>
                </c:pt>
                <c:pt idx="7759">
                  <c:v>20</c:v>
                </c:pt>
                <c:pt idx="7760">
                  <c:v>20</c:v>
                </c:pt>
                <c:pt idx="7761">
                  <c:v>20</c:v>
                </c:pt>
                <c:pt idx="7762">
                  <c:v>20</c:v>
                </c:pt>
                <c:pt idx="7763">
                  <c:v>20</c:v>
                </c:pt>
                <c:pt idx="7764">
                  <c:v>20</c:v>
                </c:pt>
                <c:pt idx="7765">
                  <c:v>20</c:v>
                </c:pt>
                <c:pt idx="7766">
                  <c:v>20</c:v>
                </c:pt>
                <c:pt idx="7767">
                  <c:v>20</c:v>
                </c:pt>
                <c:pt idx="7768">
                  <c:v>20</c:v>
                </c:pt>
                <c:pt idx="7769">
                  <c:v>20</c:v>
                </c:pt>
                <c:pt idx="7770">
                  <c:v>20</c:v>
                </c:pt>
                <c:pt idx="7771">
                  <c:v>20</c:v>
                </c:pt>
                <c:pt idx="7772">
                  <c:v>20</c:v>
                </c:pt>
                <c:pt idx="7773">
                  <c:v>20</c:v>
                </c:pt>
                <c:pt idx="7774">
                  <c:v>20</c:v>
                </c:pt>
                <c:pt idx="7775">
                  <c:v>20</c:v>
                </c:pt>
                <c:pt idx="7776">
                  <c:v>19.91099224136882</c:v>
                </c:pt>
                <c:pt idx="7777">
                  <c:v>19.821017131669389</c:v>
                </c:pt>
                <c:pt idx="7778">
                  <c:v>19.733734231878309</c:v>
                </c:pt>
                <c:pt idx="7779">
                  <c:v>19.647292477849941</c:v>
                </c:pt>
                <c:pt idx="7780">
                  <c:v>19.563508882762804</c:v>
                </c:pt>
                <c:pt idx="7781">
                  <c:v>19.476882472011319</c:v>
                </c:pt>
                <c:pt idx="7782">
                  <c:v>19.387440641824945</c:v>
                </c:pt>
                <c:pt idx="7783">
                  <c:v>20</c:v>
                </c:pt>
                <c:pt idx="7784">
                  <c:v>20</c:v>
                </c:pt>
                <c:pt idx="7785">
                  <c:v>20</c:v>
                </c:pt>
                <c:pt idx="7786">
                  <c:v>20</c:v>
                </c:pt>
                <c:pt idx="7787">
                  <c:v>20</c:v>
                </c:pt>
                <c:pt idx="7788">
                  <c:v>20</c:v>
                </c:pt>
                <c:pt idx="7789">
                  <c:v>20.006365711187335</c:v>
                </c:pt>
                <c:pt idx="7790">
                  <c:v>20.000330979191009</c:v>
                </c:pt>
                <c:pt idx="7791">
                  <c:v>20</c:v>
                </c:pt>
                <c:pt idx="7792">
                  <c:v>20</c:v>
                </c:pt>
                <c:pt idx="7793">
                  <c:v>20</c:v>
                </c:pt>
                <c:pt idx="7794">
                  <c:v>20</c:v>
                </c:pt>
                <c:pt idx="7795">
                  <c:v>20</c:v>
                </c:pt>
                <c:pt idx="7796">
                  <c:v>20</c:v>
                </c:pt>
                <c:pt idx="7797">
                  <c:v>20</c:v>
                </c:pt>
                <c:pt idx="7798">
                  <c:v>20</c:v>
                </c:pt>
                <c:pt idx="7799">
                  <c:v>20</c:v>
                </c:pt>
                <c:pt idx="7800">
                  <c:v>19.91646759928275</c:v>
                </c:pt>
                <c:pt idx="7801">
                  <c:v>19.836477879705946</c:v>
                </c:pt>
                <c:pt idx="7802">
                  <c:v>19.759084140780551</c:v>
                </c:pt>
                <c:pt idx="7803">
                  <c:v>19.679698566765811</c:v>
                </c:pt>
                <c:pt idx="7804">
                  <c:v>19.602903151248533</c:v>
                </c:pt>
                <c:pt idx="7805">
                  <c:v>19.526847813553058</c:v>
                </c:pt>
                <c:pt idx="7806">
                  <c:v>19.450612861893216</c:v>
                </c:pt>
                <c:pt idx="7807">
                  <c:v>20</c:v>
                </c:pt>
                <c:pt idx="7808">
                  <c:v>20</c:v>
                </c:pt>
                <c:pt idx="7809">
                  <c:v>20</c:v>
                </c:pt>
                <c:pt idx="7810">
                  <c:v>20</c:v>
                </c:pt>
                <c:pt idx="7811">
                  <c:v>20</c:v>
                </c:pt>
                <c:pt idx="7812">
                  <c:v>20.0193170837255</c:v>
                </c:pt>
                <c:pt idx="7813">
                  <c:v>20.16098108170906</c:v>
                </c:pt>
                <c:pt idx="7814">
                  <c:v>20.241355986919501</c:v>
                </c:pt>
                <c:pt idx="7815">
                  <c:v>20.237578713363629</c:v>
                </c:pt>
                <c:pt idx="7816">
                  <c:v>20.207723314524088</c:v>
                </c:pt>
                <c:pt idx="7817">
                  <c:v>20.211935165728672</c:v>
                </c:pt>
                <c:pt idx="7818">
                  <c:v>20.213368748344163</c:v>
                </c:pt>
                <c:pt idx="7819">
                  <c:v>20.215701075168795</c:v>
                </c:pt>
                <c:pt idx="7820">
                  <c:v>20.217098365695275</c:v>
                </c:pt>
                <c:pt idx="7821">
                  <c:v>20.217569630873307</c:v>
                </c:pt>
                <c:pt idx="7822">
                  <c:v>20.21894891411867</c:v>
                </c:pt>
                <c:pt idx="7823">
                  <c:v>20.222140024508811</c:v>
                </c:pt>
                <c:pt idx="7824">
                  <c:v>20.176619483913349</c:v>
                </c:pt>
                <c:pt idx="7825">
                  <c:v>20.131537625006164</c:v>
                </c:pt>
                <c:pt idx="7826">
                  <c:v>20.083239981600244</c:v>
                </c:pt>
                <c:pt idx="7827">
                  <c:v>20.033582663532297</c:v>
                </c:pt>
                <c:pt idx="7828">
                  <c:v>19.979841095037202</c:v>
                </c:pt>
                <c:pt idx="7829">
                  <c:v>19.92205463605773</c:v>
                </c:pt>
                <c:pt idx="7830">
                  <c:v>19.861174826877001</c:v>
                </c:pt>
                <c:pt idx="7831">
                  <c:v>20</c:v>
                </c:pt>
                <c:pt idx="7832">
                  <c:v>20</c:v>
                </c:pt>
                <c:pt idx="7833">
                  <c:v>20</c:v>
                </c:pt>
                <c:pt idx="7834">
                  <c:v>20</c:v>
                </c:pt>
                <c:pt idx="7835">
                  <c:v>20</c:v>
                </c:pt>
                <c:pt idx="7836">
                  <c:v>20.043568392478967</c:v>
                </c:pt>
                <c:pt idx="7837">
                  <c:v>20.059577107671167</c:v>
                </c:pt>
                <c:pt idx="7838">
                  <c:v>20.068881331092786</c:v>
                </c:pt>
                <c:pt idx="7839">
                  <c:v>20.04343222661543</c:v>
                </c:pt>
                <c:pt idx="7840">
                  <c:v>20.003085484146546</c:v>
                </c:pt>
                <c:pt idx="7841">
                  <c:v>20</c:v>
                </c:pt>
                <c:pt idx="7842">
                  <c:v>20</c:v>
                </c:pt>
                <c:pt idx="7843">
                  <c:v>20</c:v>
                </c:pt>
                <c:pt idx="7844">
                  <c:v>20</c:v>
                </c:pt>
                <c:pt idx="7845">
                  <c:v>20</c:v>
                </c:pt>
                <c:pt idx="7846">
                  <c:v>20</c:v>
                </c:pt>
                <c:pt idx="7847">
                  <c:v>20</c:v>
                </c:pt>
                <c:pt idx="7848">
                  <c:v>19.920117837892036</c:v>
                </c:pt>
                <c:pt idx="7849">
                  <c:v>19.843743179555911</c:v>
                </c:pt>
                <c:pt idx="7850">
                  <c:v>19.76810454420243</c:v>
                </c:pt>
                <c:pt idx="7851">
                  <c:v>19.69319483877425</c:v>
                </c:pt>
                <c:pt idx="7852">
                  <c:v>19.619007038569862</c:v>
                </c:pt>
                <c:pt idx="7853">
                  <c:v>19.547359305889483</c:v>
                </c:pt>
                <c:pt idx="7854">
                  <c:v>19.470014125218178</c:v>
                </c:pt>
                <c:pt idx="7855">
                  <c:v>20</c:v>
                </c:pt>
                <c:pt idx="7856">
                  <c:v>20</c:v>
                </c:pt>
                <c:pt idx="7857">
                  <c:v>20</c:v>
                </c:pt>
                <c:pt idx="7858">
                  <c:v>20</c:v>
                </c:pt>
                <c:pt idx="7859">
                  <c:v>20</c:v>
                </c:pt>
                <c:pt idx="7860">
                  <c:v>20</c:v>
                </c:pt>
                <c:pt idx="7861">
                  <c:v>20</c:v>
                </c:pt>
                <c:pt idx="7862">
                  <c:v>20</c:v>
                </c:pt>
                <c:pt idx="7863">
                  <c:v>20</c:v>
                </c:pt>
                <c:pt idx="7864">
                  <c:v>20</c:v>
                </c:pt>
                <c:pt idx="7865">
                  <c:v>20</c:v>
                </c:pt>
                <c:pt idx="7866">
                  <c:v>20</c:v>
                </c:pt>
                <c:pt idx="7867">
                  <c:v>20</c:v>
                </c:pt>
                <c:pt idx="7868">
                  <c:v>20</c:v>
                </c:pt>
                <c:pt idx="7869">
                  <c:v>20</c:v>
                </c:pt>
                <c:pt idx="7870">
                  <c:v>20</c:v>
                </c:pt>
                <c:pt idx="7871">
                  <c:v>20</c:v>
                </c:pt>
                <c:pt idx="7872">
                  <c:v>19.885440571103814</c:v>
                </c:pt>
                <c:pt idx="7873">
                  <c:v>19.754646518630164</c:v>
                </c:pt>
                <c:pt idx="7874">
                  <c:v>19.633325965996551</c:v>
                </c:pt>
                <c:pt idx="7875">
                  <c:v>19.517737378426084</c:v>
                </c:pt>
                <c:pt idx="7876">
                  <c:v>19.395962241461227</c:v>
                </c:pt>
                <c:pt idx="7877">
                  <c:v>19.280836010043416</c:v>
                </c:pt>
                <c:pt idx="7878">
                  <c:v>19.148568057674691</c:v>
                </c:pt>
                <c:pt idx="7879">
                  <c:v>20</c:v>
                </c:pt>
                <c:pt idx="7880">
                  <c:v>20</c:v>
                </c:pt>
                <c:pt idx="7881">
                  <c:v>20</c:v>
                </c:pt>
                <c:pt idx="7882">
                  <c:v>20.086710939836181</c:v>
                </c:pt>
                <c:pt idx="7883">
                  <c:v>20.249928808864553</c:v>
                </c:pt>
                <c:pt idx="7884">
                  <c:v>20.559853727104027</c:v>
                </c:pt>
                <c:pt idx="7885">
                  <c:v>20.73009138714831</c:v>
                </c:pt>
                <c:pt idx="7886">
                  <c:v>20.78422603392983</c:v>
                </c:pt>
                <c:pt idx="7887">
                  <c:v>20.771948219927786</c:v>
                </c:pt>
                <c:pt idx="7888">
                  <c:v>20.711754558836173</c:v>
                </c:pt>
                <c:pt idx="7889">
                  <c:v>20.649055001939971</c:v>
                </c:pt>
                <c:pt idx="7890">
                  <c:v>20.585134561697522</c:v>
                </c:pt>
                <c:pt idx="7891">
                  <c:v>20.520917563420358</c:v>
                </c:pt>
                <c:pt idx="7892">
                  <c:v>20.456406865039813</c:v>
                </c:pt>
                <c:pt idx="7893">
                  <c:v>20.391605296945322</c:v>
                </c:pt>
                <c:pt idx="7894">
                  <c:v>20.328340781554484</c:v>
                </c:pt>
                <c:pt idx="7895">
                  <c:v>20.263860827325377</c:v>
                </c:pt>
                <c:pt idx="7896">
                  <c:v>20.156796726428976</c:v>
                </c:pt>
                <c:pt idx="7897">
                  <c:v>20.050764402834005</c:v>
                </c:pt>
                <c:pt idx="7898">
                  <c:v>19.945753913297203</c:v>
                </c:pt>
                <c:pt idx="7899">
                  <c:v>19.84358052970304</c:v>
                </c:pt>
                <c:pt idx="7900">
                  <c:v>19.741479231889716</c:v>
                </c:pt>
                <c:pt idx="7901">
                  <c:v>19.644012123427789</c:v>
                </c:pt>
                <c:pt idx="7902">
                  <c:v>19.552047104262513</c:v>
                </c:pt>
                <c:pt idx="7903">
                  <c:v>20</c:v>
                </c:pt>
                <c:pt idx="7904">
                  <c:v>20</c:v>
                </c:pt>
                <c:pt idx="7905">
                  <c:v>20</c:v>
                </c:pt>
                <c:pt idx="7906">
                  <c:v>20</c:v>
                </c:pt>
                <c:pt idx="7907">
                  <c:v>20.005991096897613</c:v>
                </c:pt>
                <c:pt idx="7908">
                  <c:v>20.019074373405626</c:v>
                </c:pt>
                <c:pt idx="7909">
                  <c:v>20.012942432600198</c:v>
                </c:pt>
                <c:pt idx="7910">
                  <c:v>20</c:v>
                </c:pt>
                <c:pt idx="7911">
                  <c:v>20</c:v>
                </c:pt>
                <c:pt idx="7912">
                  <c:v>20</c:v>
                </c:pt>
                <c:pt idx="7913">
                  <c:v>20</c:v>
                </c:pt>
                <c:pt idx="7914">
                  <c:v>20</c:v>
                </c:pt>
                <c:pt idx="7915">
                  <c:v>20</c:v>
                </c:pt>
                <c:pt idx="7916">
                  <c:v>20</c:v>
                </c:pt>
                <c:pt idx="7917">
                  <c:v>20</c:v>
                </c:pt>
                <c:pt idx="7918">
                  <c:v>20</c:v>
                </c:pt>
                <c:pt idx="7919">
                  <c:v>20</c:v>
                </c:pt>
                <c:pt idx="7920">
                  <c:v>19.886353130756135</c:v>
                </c:pt>
                <c:pt idx="7921">
                  <c:v>19.767413559420515</c:v>
                </c:pt>
                <c:pt idx="7922">
                  <c:v>19.644144851443254</c:v>
                </c:pt>
                <c:pt idx="7923">
                  <c:v>19.522976644303107</c:v>
                </c:pt>
                <c:pt idx="7924">
                  <c:v>19.401151016505533</c:v>
                </c:pt>
                <c:pt idx="7925">
                  <c:v>19.284149661530787</c:v>
                </c:pt>
                <c:pt idx="7926">
                  <c:v>19.175576326445675</c:v>
                </c:pt>
                <c:pt idx="7927">
                  <c:v>20</c:v>
                </c:pt>
                <c:pt idx="7928">
                  <c:v>20</c:v>
                </c:pt>
                <c:pt idx="7929">
                  <c:v>20</c:v>
                </c:pt>
                <c:pt idx="7930">
                  <c:v>20</c:v>
                </c:pt>
                <c:pt idx="7931">
                  <c:v>20</c:v>
                </c:pt>
                <c:pt idx="7932">
                  <c:v>20</c:v>
                </c:pt>
                <c:pt idx="7933">
                  <c:v>20</c:v>
                </c:pt>
                <c:pt idx="7934">
                  <c:v>20</c:v>
                </c:pt>
                <c:pt idx="7935">
                  <c:v>20</c:v>
                </c:pt>
                <c:pt idx="7936">
                  <c:v>20</c:v>
                </c:pt>
                <c:pt idx="7937">
                  <c:v>20</c:v>
                </c:pt>
                <c:pt idx="7938">
                  <c:v>20</c:v>
                </c:pt>
                <c:pt idx="7939">
                  <c:v>20</c:v>
                </c:pt>
                <c:pt idx="7940">
                  <c:v>20</c:v>
                </c:pt>
                <c:pt idx="7941">
                  <c:v>20</c:v>
                </c:pt>
                <c:pt idx="7942">
                  <c:v>20</c:v>
                </c:pt>
                <c:pt idx="7943">
                  <c:v>20</c:v>
                </c:pt>
                <c:pt idx="7944">
                  <c:v>19.837987469183091</c:v>
                </c:pt>
                <c:pt idx="7945">
                  <c:v>19.674798575017761</c:v>
                </c:pt>
                <c:pt idx="7946">
                  <c:v>19.504969296209833</c:v>
                </c:pt>
                <c:pt idx="7947">
                  <c:v>19.33495154374716</c:v>
                </c:pt>
                <c:pt idx="7948">
                  <c:v>19.162922014646696</c:v>
                </c:pt>
                <c:pt idx="7949">
                  <c:v>18.989812656062767</c:v>
                </c:pt>
                <c:pt idx="7950">
                  <c:v>18.817458993622409</c:v>
                </c:pt>
                <c:pt idx="7951">
                  <c:v>20</c:v>
                </c:pt>
                <c:pt idx="7952">
                  <c:v>20</c:v>
                </c:pt>
                <c:pt idx="7953">
                  <c:v>20</c:v>
                </c:pt>
                <c:pt idx="7954">
                  <c:v>20.055968340799033</c:v>
                </c:pt>
                <c:pt idx="7955">
                  <c:v>20.230306995776825</c:v>
                </c:pt>
                <c:pt idx="7956">
                  <c:v>20.472847291483344</c:v>
                </c:pt>
                <c:pt idx="7957">
                  <c:v>20.70344191983645</c:v>
                </c:pt>
                <c:pt idx="7958">
                  <c:v>20.886926557532846</c:v>
                </c:pt>
                <c:pt idx="7959">
                  <c:v>20.929503282795718</c:v>
                </c:pt>
                <c:pt idx="7960">
                  <c:v>20.810335800491398</c:v>
                </c:pt>
                <c:pt idx="7961">
                  <c:v>20.717484306778434</c:v>
                </c:pt>
                <c:pt idx="7962">
                  <c:v>20.627352742701635</c:v>
                </c:pt>
                <c:pt idx="7963">
                  <c:v>20.535352098023232</c:v>
                </c:pt>
                <c:pt idx="7964">
                  <c:v>20.4424129447351</c:v>
                </c:pt>
                <c:pt idx="7965">
                  <c:v>20.34763176759731</c:v>
                </c:pt>
                <c:pt idx="7966">
                  <c:v>20.252851437507996</c:v>
                </c:pt>
                <c:pt idx="7967">
                  <c:v>20.160809625261113</c:v>
                </c:pt>
                <c:pt idx="7968">
                  <c:v>20.0182362432462</c:v>
                </c:pt>
                <c:pt idx="7969">
                  <c:v>19.871561483747023</c:v>
                </c:pt>
                <c:pt idx="7970">
                  <c:v>19.727212789326142</c:v>
                </c:pt>
                <c:pt idx="7971">
                  <c:v>19.58699286298685</c:v>
                </c:pt>
                <c:pt idx="7972">
                  <c:v>19.444473998203257</c:v>
                </c:pt>
                <c:pt idx="7973">
                  <c:v>19.303328588466481</c:v>
                </c:pt>
                <c:pt idx="7974">
                  <c:v>19.164455957435365</c:v>
                </c:pt>
                <c:pt idx="7975">
                  <c:v>20</c:v>
                </c:pt>
                <c:pt idx="7976">
                  <c:v>20</c:v>
                </c:pt>
                <c:pt idx="7977">
                  <c:v>20</c:v>
                </c:pt>
                <c:pt idx="7978">
                  <c:v>20</c:v>
                </c:pt>
                <c:pt idx="7979">
                  <c:v>20</c:v>
                </c:pt>
                <c:pt idx="7980">
                  <c:v>20.065795263119167</c:v>
                </c:pt>
                <c:pt idx="7981">
                  <c:v>20.114029553678908</c:v>
                </c:pt>
                <c:pt idx="7982">
                  <c:v>20.155793334066839</c:v>
                </c:pt>
                <c:pt idx="7983">
                  <c:v>20.099103099011693</c:v>
                </c:pt>
                <c:pt idx="7984">
                  <c:v>20</c:v>
                </c:pt>
                <c:pt idx="7985">
                  <c:v>20</c:v>
                </c:pt>
                <c:pt idx="7986">
                  <c:v>20</c:v>
                </c:pt>
                <c:pt idx="7987">
                  <c:v>20</c:v>
                </c:pt>
                <c:pt idx="7988">
                  <c:v>20</c:v>
                </c:pt>
                <c:pt idx="7989">
                  <c:v>20</c:v>
                </c:pt>
                <c:pt idx="7990">
                  <c:v>20</c:v>
                </c:pt>
                <c:pt idx="7991">
                  <c:v>20</c:v>
                </c:pt>
                <c:pt idx="7992">
                  <c:v>19.866276818405062</c:v>
                </c:pt>
                <c:pt idx="7993">
                  <c:v>19.735667447116601</c:v>
                </c:pt>
                <c:pt idx="7994">
                  <c:v>19.608141878328375</c:v>
                </c:pt>
                <c:pt idx="7995">
                  <c:v>19.482757833767209</c:v>
                </c:pt>
                <c:pt idx="7996">
                  <c:v>19.360407235205226</c:v>
                </c:pt>
                <c:pt idx="7997">
                  <c:v>19.241973408959751</c:v>
                </c:pt>
                <c:pt idx="7998">
                  <c:v>19.127418609075448</c:v>
                </c:pt>
                <c:pt idx="7999">
                  <c:v>20</c:v>
                </c:pt>
                <c:pt idx="8000">
                  <c:v>20</c:v>
                </c:pt>
                <c:pt idx="8001">
                  <c:v>20</c:v>
                </c:pt>
                <c:pt idx="8002">
                  <c:v>20</c:v>
                </c:pt>
                <c:pt idx="8003">
                  <c:v>20</c:v>
                </c:pt>
                <c:pt idx="8004">
                  <c:v>20</c:v>
                </c:pt>
                <c:pt idx="8005">
                  <c:v>20</c:v>
                </c:pt>
                <c:pt idx="8006">
                  <c:v>20</c:v>
                </c:pt>
                <c:pt idx="8007">
                  <c:v>20</c:v>
                </c:pt>
                <c:pt idx="8008">
                  <c:v>20</c:v>
                </c:pt>
                <c:pt idx="8009">
                  <c:v>20</c:v>
                </c:pt>
                <c:pt idx="8010">
                  <c:v>20</c:v>
                </c:pt>
                <c:pt idx="8011">
                  <c:v>20</c:v>
                </c:pt>
                <c:pt idx="8012">
                  <c:v>20</c:v>
                </c:pt>
                <c:pt idx="8013">
                  <c:v>20</c:v>
                </c:pt>
                <c:pt idx="8014">
                  <c:v>20</c:v>
                </c:pt>
                <c:pt idx="8015">
                  <c:v>20</c:v>
                </c:pt>
                <c:pt idx="8016">
                  <c:v>19.899128965888639</c:v>
                </c:pt>
                <c:pt idx="8017">
                  <c:v>19.800142586113967</c:v>
                </c:pt>
                <c:pt idx="8018">
                  <c:v>19.703022698252266</c:v>
                </c:pt>
                <c:pt idx="8019">
                  <c:v>19.609576434215828</c:v>
                </c:pt>
                <c:pt idx="8020">
                  <c:v>19.520680950924923</c:v>
                </c:pt>
                <c:pt idx="8021">
                  <c:v>19.43446727317701</c:v>
                </c:pt>
                <c:pt idx="8022">
                  <c:v>19.351822116050339</c:v>
                </c:pt>
                <c:pt idx="8023">
                  <c:v>20</c:v>
                </c:pt>
                <c:pt idx="8024">
                  <c:v>20</c:v>
                </c:pt>
                <c:pt idx="8025">
                  <c:v>20</c:v>
                </c:pt>
                <c:pt idx="8026">
                  <c:v>20.005353457447626</c:v>
                </c:pt>
                <c:pt idx="8027">
                  <c:v>20.033679337147738</c:v>
                </c:pt>
                <c:pt idx="8028">
                  <c:v>20.097077017807674</c:v>
                </c:pt>
                <c:pt idx="8029">
                  <c:v>20.158911451776799</c:v>
                </c:pt>
                <c:pt idx="8030">
                  <c:v>20.19132580520375</c:v>
                </c:pt>
                <c:pt idx="8031">
                  <c:v>20.21143010182924</c:v>
                </c:pt>
                <c:pt idx="8032">
                  <c:v>20.19249517334357</c:v>
                </c:pt>
                <c:pt idx="8033">
                  <c:v>20.172214667611833</c:v>
                </c:pt>
                <c:pt idx="8034">
                  <c:v>20.154867284177083</c:v>
                </c:pt>
                <c:pt idx="8035">
                  <c:v>20.131299160001156</c:v>
                </c:pt>
                <c:pt idx="8036">
                  <c:v>20.110695840918389</c:v>
                </c:pt>
                <c:pt idx="8037">
                  <c:v>20.086640837520314</c:v>
                </c:pt>
                <c:pt idx="8038">
                  <c:v>20.056429734749798</c:v>
                </c:pt>
                <c:pt idx="8039">
                  <c:v>20.018296739664116</c:v>
                </c:pt>
                <c:pt idx="8040">
                  <c:v>19.928200095604584</c:v>
                </c:pt>
                <c:pt idx="8041">
                  <c:v>19.833496355462096</c:v>
                </c:pt>
                <c:pt idx="8042">
                  <c:v>19.740617835411996</c:v>
                </c:pt>
                <c:pt idx="8043">
                  <c:v>19.63950878962315</c:v>
                </c:pt>
                <c:pt idx="8044">
                  <c:v>19.539374132238457</c:v>
                </c:pt>
                <c:pt idx="8045">
                  <c:v>19.44111703272408</c:v>
                </c:pt>
                <c:pt idx="8046">
                  <c:v>19.340156598783373</c:v>
                </c:pt>
                <c:pt idx="8047">
                  <c:v>20</c:v>
                </c:pt>
                <c:pt idx="8048">
                  <c:v>20</c:v>
                </c:pt>
                <c:pt idx="8049">
                  <c:v>20</c:v>
                </c:pt>
                <c:pt idx="8050">
                  <c:v>20</c:v>
                </c:pt>
                <c:pt idx="8051">
                  <c:v>20</c:v>
                </c:pt>
                <c:pt idx="8052">
                  <c:v>20</c:v>
                </c:pt>
                <c:pt idx="8053">
                  <c:v>20.053963998786124</c:v>
                </c:pt>
                <c:pt idx="8054">
                  <c:v>20.056823737269319</c:v>
                </c:pt>
                <c:pt idx="8055">
                  <c:v>20.022270525292772</c:v>
                </c:pt>
                <c:pt idx="8056">
                  <c:v>20</c:v>
                </c:pt>
                <c:pt idx="8057">
                  <c:v>20</c:v>
                </c:pt>
                <c:pt idx="8058">
                  <c:v>20</c:v>
                </c:pt>
                <c:pt idx="8059">
                  <c:v>20</c:v>
                </c:pt>
                <c:pt idx="8060">
                  <c:v>20</c:v>
                </c:pt>
                <c:pt idx="8061">
                  <c:v>20</c:v>
                </c:pt>
                <c:pt idx="8062">
                  <c:v>20</c:v>
                </c:pt>
                <c:pt idx="8063">
                  <c:v>20</c:v>
                </c:pt>
                <c:pt idx="8064">
                  <c:v>19.860801460491132</c:v>
                </c:pt>
                <c:pt idx="8065">
                  <c:v>19.725682056993975</c:v>
                </c:pt>
                <c:pt idx="8066">
                  <c:v>19.586389441982512</c:v>
                </c:pt>
                <c:pt idx="8067">
                  <c:v>19.437488474804049</c:v>
                </c:pt>
                <c:pt idx="8068">
                  <c:v>19.289109907374307</c:v>
                </c:pt>
                <c:pt idx="8069">
                  <c:v>19.149461742195069</c:v>
                </c:pt>
                <c:pt idx="8070">
                  <c:v>19.008421688158556</c:v>
                </c:pt>
                <c:pt idx="8071">
                  <c:v>20</c:v>
                </c:pt>
                <c:pt idx="8072">
                  <c:v>20</c:v>
                </c:pt>
                <c:pt idx="8073">
                  <c:v>20</c:v>
                </c:pt>
                <c:pt idx="8074">
                  <c:v>20</c:v>
                </c:pt>
                <c:pt idx="8075">
                  <c:v>20</c:v>
                </c:pt>
                <c:pt idx="8076">
                  <c:v>20</c:v>
                </c:pt>
                <c:pt idx="8077">
                  <c:v>20</c:v>
                </c:pt>
                <c:pt idx="8078">
                  <c:v>20</c:v>
                </c:pt>
                <c:pt idx="8079">
                  <c:v>20</c:v>
                </c:pt>
                <c:pt idx="8080">
                  <c:v>20</c:v>
                </c:pt>
                <c:pt idx="8081">
                  <c:v>20</c:v>
                </c:pt>
                <c:pt idx="8082">
                  <c:v>20</c:v>
                </c:pt>
                <c:pt idx="8083">
                  <c:v>20</c:v>
                </c:pt>
                <c:pt idx="8084">
                  <c:v>20</c:v>
                </c:pt>
                <c:pt idx="8085">
                  <c:v>20</c:v>
                </c:pt>
                <c:pt idx="8086">
                  <c:v>20</c:v>
                </c:pt>
                <c:pt idx="8087">
                  <c:v>20</c:v>
                </c:pt>
                <c:pt idx="8088">
                  <c:v>19.8890908097131</c:v>
                </c:pt>
                <c:pt idx="8089">
                  <c:v>19.779250451874237</c:v>
                </c:pt>
                <c:pt idx="8090">
                  <c:v>19.67046862613951</c:v>
                </c:pt>
                <c:pt idx="8091">
                  <c:v>19.561822571777164</c:v>
                </c:pt>
                <c:pt idx="8092">
                  <c:v>19.455136099662411</c:v>
                </c:pt>
                <c:pt idx="8093">
                  <c:v>19.348565205986219</c:v>
                </c:pt>
                <c:pt idx="8094">
                  <c:v>19.24119621726625</c:v>
                </c:pt>
                <c:pt idx="8095">
                  <c:v>20</c:v>
                </c:pt>
                <c:pt idx="8096">
                  <c:v>20</c:v>
                </c:pt>
                <c:pt idx="8097">
                  <c:v>20</c:v>
                </c:pt>
                <c:pt idx="8098">
                  <c:v>20</c:v>
                </c:pt>
                <c:pt idx="8099">
                  <c:v>20</c:v>
                </c:pt>
                <c:pt idx="8100">
                  <c:v>20</c:v>
                </c:pt>
                <c:pt idx="8101">
                  <c:v>20</c:v>
                </c:pt>
                <c:pt idx="8102">
                  <c:v>20</c:v>
                </c:pt>
                <c:pt idx="8103">
                  <c:v>20</c:v>
                </c:pt>
                <c:pt idx="8104">
                  <c:v>20</c:v>
                </c:pt>
                <c:pt idx="8105">
                  <c:v>20</c:v>
                </c:pt>
                <c:pt idx="8106">
                  <c:v>20</c:v>
                </c:pt>
                <c:pt idx="8107">
                  <c:v>20</c:v>
                </c:pt>
                <c:pt idx="8108">
                  <c:v>20</c:v>
                </c:pt>
                <c:pt idx="8109">
                  <c:v>20</c:v>
                </c:pt>
                <c:pt idx="8110">
                  <c:v>20</c:v>
                </c:pt>
                <c:pt idx="8111">
                  <c:v>20</c:v>
                </c:pt>
                <c:pt idx="8112">
                  <c:v>19.869927057014348</c:v>
                </c:pt>
                <c:pt idx="8113">
                  <c:v>19.738369948704957</c:v>
                </c:pt>
                <c:pt idx="8114">
                  <c:v>19.607168097285477</c:v>
                </c:pt>
                <c:pt idx="8115">
                  <c:v>19.477230638795717</c:v>
                </c:pt>
                <c:pt idx="8116">
                  <c:v>19.347632828622068</c:v>
                </c:pt>
                <c:pt idx="8117">
                  <c:v>19.219283953224245</c:v>
                </c:pt>
                <c:pt idx="8118">
                  <c:v>19.092171976611272</c:v>
                </c:pt>
                <c:pt idx="8119">
                  <c:v>20</c:v>
                </c:pt>
                <c:pt idx="8120">
                  <c:v>20</c:v>
                </c:pt>
                <c:pt idx="8121">
                  <c:v>20</c:v>
                </c:pt>
                <c:pt idx="8122">
                  <c:v>20</c:v>
                </c:pt>
                <c:pt idx="8123">
                  <c:v>20</c:v>
                </c:pt>
                <c:pt idx="8124">
                  <c:v>20</c:v>
                </c:pt>
                <c:pt idx="8125">
                  <c:v>20</c:v>
                </c:pt>
                <c:pt idx="8126">
                  <c:v>20</c:v>
                </c:pt>
                <c:pt idx="8127">
                  <c:v>20</c:v>
                </c:pt>
                <c:pt idx="8128">
                  <c:v>20</c:v>
                </c:pt>
                <c:pt idx="8129">
                  <c:v>20</c:v>
                </c:pt>
                <c:pt idx="8130">
                  <c:v>20</c:v>
                </c:pt>
                <c:pt idx="8131">
                  <c:v>20</c:v>
                </c:pt>
                <c:pt idx="8132">
                  <c:v>20</c:v>
                </c:pt>
                <c:pt idx="8133">
                  <c:v>20</c:v>
                </c:pt>
                <c:pt idx="8134">
                  <c:v>20</c:v>
                </c:pt>
                <c:pt idx="8135">
                  <c:v>20</c:v>
                </c:pt>
                <c:pt idx="8136">
                  <c:v>19.878140093885243</c:v>
                </c:pt>
                <c:pt idx="8137">
                  <c:v>19.759279671628988</c:v>
                </c:pt>
                <c:pt idx="8138">
                  <c:v>19.648865185103503</c:v>
                </c:pt>
                <c:pt idx="8139">
                  <c:v>19.546815240781889</c:v>
                </c:pt>
                <c:pt idx="8140">
                  <c:v>19.450311550570124</c:v>
                </c:pt>
                <c:pt idx="8141">
                  <c:v>19.372989059973111</c:v>
                </c:pt>
                <c:pt idx="8142">
                  <c:v>19.288198689752313</c:v>
                </c:pt>
                <c:pt idx="8143">
                  <c:v>20</c:v>
                </c:pt>
                <c:pt idx="8144">
                  <c:v>20</c:v>
                </c:pt>
                <c:pt idx="8145">
                  <c:v>20</c:v>
                </c:pt>
                <c:pt idx="8146">
                  <c:v>20</c:v>
                </c:pt>
                <c:pt idx="8147">
                  <c:v>20.039391741707355</c:v>
                </c:pt>
                <c:pt idx="8148">
                  <c:v>20.1975456598012</c:v>
                </c:pt>
                <c:pt idx="8149">
                  <c:v>20.355943846328021</c:v>
                </c:pt>
                <c:pt idx="8150">
                  <c:v>20.398093263192813</c:v>
                </c:pt>
                <c:pt idx="8151">
                  <c:v>20.453447578151749</c:v>
                </c:pt>
                <c:pt idx="8152">
                  <c:v>20.342743695230734</c:v>
                </c:pt>
                <c:pt idx="8153">
                  <c:v>20.245272792563469</c:v>
                </c:pt>
                <c:pt idx="8154">
                  <c:v>20.133227703406558</c:v>
                </c:pt>
                <c:pt idx="8155">
                  <c:v>20.01222423718551</c:v>
                </c:pt>
                <c:pt idx="8156">
                  <c:v>20</c:v>
                </c:pt>
                <c:pt idx="8157">
                  <c:v>20</c:v>
                </c:pt>
                <c:pt idx="8158">
                  <c:v>20</c:v>
                </c:pt>
                <c:pt idx="8159">
                  <c:v>20</c:v>
                </c:pt>
                <c:pt idx="8160">
                  <c:v>19.82703675335523</c:v>
                </c:pt>
                <c:pt idx="8161">
                  <c:v>19.654827794772505</c:v>
                </c:pt>
                <c:pt idx="8162">
                  <c:v>19.479715616564533</c:v>
                </c:pt>
                <c:pt idx="8163">
                  <c:v>19.3035533163787</c:v>
                </c:pt>
                <c:pt idx="8164">
                  <c:v>19.125438454593684</c:v>
                </c:pt>
                <c:pt idx="8165">
                  <c:v>18.947214967360498</c:v>
                </c:pt>
                <c:pt idx="8166">
                  <c:v>18.767058782198511</c:v>
                </c:pt>
                <c:pt idx="8167">
                  <c:v>20</c:v>
                </c:pt>
                <c:pt idx="8168">
                  <c:v>20</c:v>
                </c:pt>
                <c:pt idx="8169">
                  <c:v>20</c:v>
                </c:pt>
                <c:pt idx="8170">
                  <c:v>20.036191893440044</c:v>
                </c:pt>
                <c:pt idx="8171">
                  <c:v>20.19300583972106</c:v>
                </c:pt>
                <c:pt idx="8172">
                  <c:v>20.41843350741744</c:v>
                </c:pt>
                <c:pt idx="8173">
                  <c:v>20.650527672880315</c:v>
                </c:pt>
                <c:pt idx="8174">
                  <c:v>20.804355335688591</c:v>
                </c:pt>
                <c:pt idx="8175">
                  <c:v>20.882206451705457</c:v>
                </c:pt>
                <c:pt idx="8176">
                  <c:v>20.727310671610127</c:v>
                </c:pt>
                <c:pt idx="8177">
                  <c:v>20.589631308883224</c:v>
                </c:pt>
                <c:pt idx="8178">
                  <c:v>20.445978285677885</c:v>
                </c:pt>
                <c:pt idx="8179">
                  <c:v>20.30370964741002</c:v>
                </c:pt>
                <c:pt idx="8180">
                  <c:v>20.160074373797766</c:v>
                </c:pt>
                <c:pt idx="8181">
                  <c:v>20.015998194765423</c:v>
                </c:pt>
                <c:pt idx="8182">
                  <c:v>20</c:v>
                </c:pt>
                <c:pt idx="8183">
                  <c:v>20</c:v>
                </c:pt>
                <c:pt idx="8184">
                  <c:v>19.801485083090224</c:v>
                </c:pt>
                <c:pt idx="8185">
                  <c:v>19.60032045721346</c:v>
                </c:pt>
                <c:pt idx="8186">
                  <c:v>19.40291957519516</c:v>
                </c:pt>
                <c:pt idx="8187">
                  <c:v>19.201945688597462</c:v>
                </c:pt>
                <c:pt idx="8188">
                  <c:v>18.992870432222617</c:v>
                </c:pt>
                <c:pt idx="8189">
                  <c:v>18.786722594841478</c:v>
                </c:pt>
                <c:pt idx="8190">
                  <c:v>18.596249800034371</c:v>
                </c:pt>
                <c:pt idx="8191">
                  <c:v>20</c:v>
                </c:pt>
                <c:pt idx="8192">
                  <c:v>20</c:v>
                </c:pt>
                <c:pt idx="8193">
                  <c:v>20</c:v>
                </c:pt>
                <c:pt idx="8194">
                  <c:v>20.04913292423241</c:v>
                </c:pt>
                <c:pt idx="8195">
                  <c:v>20.20645069802255</c:v>
                </c:pt>
                <c:pt idx="8196">
                  <c:v>20.430684056933192</c:v>
                </c:pt>
                <c:pt idx="8197">
                  <c:v>20.664403298874252</c:v>
                </c:pt>
                <c:pt idx="8198">
                  <c:v>20.818967221046606</c:v>
                </c:pt>
                <c:pt idx="8199">
                  <c:v>20.855585541152575</c:v>
                </c:pt>
                <c:pt idx="8200">
                  <c:v>20.727987377855701</c:v>
                </c:pt>
                <c:pt idx="8201">
                  <c:v>20.591214053359483</c:v>
                </c:pt>
                <c:pt idx="8202">
                  <c:v>20.458496493065191</c:v>
                </c:pt>
                <c:pt idx="8203">
                  <c:v>20.3234076939857</c:v>
                </c:pt>
                <c:pt idx="8204">
                  <c:v>20.181407709500007</c:v>
                </c:pt>
                <c:pt idx="8205">
                  <c:v>20.038951060304342</c:v>
                </c:pt>
                <c:pt idx="8206">
                  <c:v>20</c:v>
                </c:pt>
                <c:pt idx="8207">
                  <c:v>20</c:v>
                </c:pt>
                <c:pt idx="8208">
                  <c:v>19.808785560308799</c:v>
                </c:pt>
                <c:pt idx="8209">
                  <c:v>19.611200818304106</c:v>
                </c:pt>
                <c:pt idx="8210">
                  <c:v>19.41734532079824</c:v>
                </c:pt>
                <c:pt idx="8211">
                  <c:v>19.221707771128496</c:v>
                </c:pt>
                <c:pt idx="8212">
                  <c:v>19.026130462245554</c:v>
                </c:pt>
                <c:pt idx="8213">
                  <c:v>18.827875134651674</c:v>
                </c:pt>
                <c:pt idx="8214">
                  <c:v>18.638830871907388</c:v>
                </c:pt>
                <c:pt idx="8215">
                  <c:v>20</c:v>
                </c:pt>
                <c:pt idx="8216">
                  <c:v>20</c:v>
                </c:pt>
                <c:pt idx="8217">
                  <c:v>20</c:v>
                </c:pt>
                <c:pt idx="8218">
                  <c:v>20.044734334398733</c:v>
                </c:pt>
                <c:pt idx="8219">
                  <c:v>20.195218504743366</c:v>
                </c:pt>
                <c:pt idx="8220">
                  <c:v>20.389770148433133</c:v>
                </c:pt>
                <c:pt idx="8221">
                  <c:v>20.616608804029351</c:v>
                </c:pt>
                <c:pt idx="8222">
                  <c:v>20.794358570761545</c:v>
                </c:pt>
                <c:pt idx="8223">
                  <c:v>20.85870065431169</c:v>
                </c:pt>
                <c:pt idx="8224">
                  <c:v>20.749574604772043</c:v>
                </c:pt>
                <c:pt idx="8225">
                  <c:v>20.631756996755655</c:v>
                </c:pt>
                <c:pt idx="8226">
                  <c:v>20.490435687032484</c:v>
                </c:pt>
                <c:pt idx="8227">
                  <c:v>20.349563731859419</c:v>
                </c:pt>
                <c:pt idx="8228">
                  <c:v>20.202748883238055</c:v>
                </c:pt>
                <c:pt idx="8229">
                  <c:v>20.049135853211371</c:v>
                </c:pt>
                <c:pt idx="8230">
                  <c:v>20</c:v>
                </c:pt>
                <c:pt idx="8231">
                  <c:v>20</c:v>
                </c:pt>
                <c:pt idx="8232">
                  <c:v>19.795097165523973</c:v>
                </c:pt>
                <c:pt idx="8233">
                  <c:v>19.592168980737629</c:v>
                </c:pt>
                <c:pt idx="8234">
                  <c:v>19.376595461494414</c:v>
                </c:pt>
                <c:pt idx="8235">
                  <c:v>19.166749663995191</c:v>
                </c:pt>
                <c:pt idx="8236">
                  <c:v>18.947062876066028</c:v>
                </c:pt>
                <c:pt idx="8237">
                  <c:v>18.729493210863456</c:v>
                </c:pt>
                <c:pt idx="8238">
                  <c:v>18.509457467403053</c:v>
                </c:pt>
                <c:pt idx="8239">
                  <c:v>20</c:v>
                </c:pt>
                <c:pt idx="8240">
                  <c:v>20</c:v>
                </c:pt>
                <c:pt idx="8241">
                  <c:v>20</c:v>
                </c:pt>
                <c:pt idx="8242">
                  <c:v>20.023087557320949</c:v>
                </c:pt>
                <c:pt idx="8243">
                  <c:v>20.109111080609996</c:v>
                </c:pt>
                <c:pt idx="8244">
                  <c:v>20.254962144448427</c:v>
                </c:pt>
                <c:pt idx="8245">
                  <c:v>20.389071417363301</c:v>
                </c:pt>
                <c:pt idx="8246">
                  <c:v>20.44942942984386</c:v>
                </c:pt>
                <c:pt idx="8247">
                  <c:v>20.382818834742611</c:v>
                </c:pt>
                <c:pt idx="8248">
                  <c:v>20.224076765911089</c:v>
                </c:pt>
                <c:pt idx="8249">
                  <c:v>20.076646116533567</c:v>
                </c:pt>
                <c:pt idx="8250">
                  <c:v>20</c:v>
                </c:pt>
                <c:pt idx="8251">
                  <c:v>20</c:v>
                </c:pt>
                <c:pt idx="8252">
                  <c:v>20</c:v>
                </c:pt>
                <c:pt idx="8253">
                  <c:v>20</c:v>
                </c:pt>
                <c:pt idx="8254">
                  <c:v>20</c:v>
                </c:pt>
                <c:pt idx="8255">
                  <c:v>20</c:v>
                </c:pt>
                <c:pt idx="8256">
                  <c:v>19.828861872659875</c:v>
                </c:pt>
                <c:pt idx="8257">
                  <c:v>19.673061399134635</c:v>
                </c:pt>
                <c:pt idx="8258">
                  <c:v>19.527887972112481</c:v>
                </c:pt>
                <c:pt idx="8259">
                  <c:v>19.386851261124317</c:v>
                </c:pt>
                <c:pt idx="8260">
                  <c:v>19.246261162006757</c:v>
                </c:pt>
                <c:pt idx="8261">
                  <c:v>19.100638012844932</c:v>
                </c:pt>
                <c:pt idx="8262">
                  <c:v>18.956418234734752</c:v>
                </c:pt>
                <c:pt idx="8263">
                  <c:v>20</c:v>
                </c:pt>
                <c:pt idx="8264">
                  <c:v>20</c:v>
                </c:pt>
                <c:pt idx="8265">
                  <c:v>20</c:v>
                </c:pt>
                <c:pt idx="8266">
                  <c:v>20</c:v>
                </c:pt>
                <c:pt idx="8267">
                  <c:v>20</c:v>
                </c:pt>
                <c:pt idx="8268">
                  <c:v>20</c:v>
                </c:pt>
                <c:pt idx="8269">
                  <c:v>20</c:v>
                </c:pt>
                <c:pt idx="8270">
                  <c:v>20</c:v>
                </c:pt>
                <c:pt idx="8271">
                  <c:v>20</c:v>
                </c:pt>
                <c:pt idx="8272">
                  <c:v>20</c:v>
                </c:pt>
                <c:pt idx="8273">
                  <c:v>20</c:v>
                </c:pt>
                <c:pt idx="8274">
                  <c:v>20</c:v>
                </c:pt>
                <c:pt idx="8275">
                  <c:v>20</c:v>
                </c:pt>
                <c:pt idx="8276">
                  <c:v>20</c:v>
                </c:pt>
                <c:pt idx="8277">
                  <c:v>20</c:v>
                </c:pt>
                <c:pt idx="8278">
                  <c:v>20</c:v>
                </c:pt>
                <c:pt idx="8279">
                  <c:v>20</c:v>
                </c:pt>
                <c:pt idx="8280">
                  <c:v>19.864451699100417</c:v>
                </c:pt>
                <c:pt idx="8281">
                  <c:v>19.712871044492864</c:v>
                </c:pt>
                <c:pt idx="8282">
                  <c:v>19.562751173448152</c:v>
                </c:pt>
                <c:pt idx="8283">
                  <c:v>19.408602650473505</c:v>
                </c:pt>
                <c:pt idx="8284">
                  <c:v>19.247726620751717</c:v>
                </c:pt>
                <c:pt idx="8285">
                  <c:v>19.078362797995926</c:v>
                </c:pt>
                <c:pt idx="8286">
                  <c:v>18.90515577737369</c:v>
                </c:pt>
                <c:pt idx="8287">
                  <c:v>20</c:v>
                </c:pt>
                <c:pt idx="8288">
                  <c:v>20</c:v>
                </c:pt>
                <c:pt idx="8289">
                  <c:v>20</c:v>
                </c:pt>
                <c:pt idx="8290">
                  <c:v>20</c:v>
                </c:pt>
                <c:pt idx="8291">
                  <c:v>20</c:v>
                </c:pt>
                <c:pt idx="8292">
                  <c:v>20</c:v>
                </c:pt>
                <c:pt idx="8293">
                  <c:v>20</c:v>
                </c:pt>
                <c:pt idx="8294">
                  <c:v>20</c:v>
                </c:pt>
                <c:pt idx="8295">
                  <c:v>20</c:v>
                </c:pt>
                <c:pt idx="8296">
                  <c:v>20</c:v>
                </c:pt>
                <c:pt idx="8297">
                  <c:v>20</c:v>
                </c:pt>
                <c:pt idx="8298">
                  <c:v>20</c:v>
                </c:pt>
                <c:pt idx="8299">
                  <c:v>20</c:v>
                </c:pt>
                <c:pt idx="8300">
                  <c:v>20</c:v>
                </c:pt>
                <c:pt idx="8301">
                  <c:v>20</c:v>
                </c:pt>
                <c:pt idx="8302">
                  <c:v>20</c:v>
                </c:pt>
                <c:pt idx="8303">
                  <c:v>20</c:v>
                </c:pt>
                <c:pt idx="8304">
                  <c:v>19.918292718587391</c:v>
                </c:pt>
                <c:pt idx="8305">
                  <c:v>19.846498447197177</c:v>
                </c:pt>
                <c:pt idx="8306">
                  <c:v>19.779046296185893</c:v>
                </c:pt>
                <c:pt idx="8307">
                  <c:v>19.714981860864366</c:v>
                </c:pt>
                <c:pt idx="8308">
                  <c:v>19.65518505345106</c:v>
                </c:pt>
                <c:pt idx="8309">
                  <c:v>19.595964508184174</c:v>
                </c:pt>
                <c:pt idx="8310">
                  <c:v>19.538227231274707</c:v>
                </c:pt>
                <c:pt idx="8311">
                  <c:v>20</c:v>
                </c:pt>
                <c:pt idx="8312">
                  <c:v>20</c:v>
                </c:pt>
                <c:pt idx="8313">
                  <c:v>20</c:v>
                </c:pt>
                <c:pt idx="8314">
                  <c:v>20</c:v>
                </c:pt>
                <c:pt idx="8315">
                  <c:v>20</c:v>
                </c:pt>
                <c:pt idx="8316">
                  <c:v>20</c:v>
                </c:pt>
                <c:pt idx="8317">
                  <c:v>20</c:v>
                </c:pt>
                <c:pt idx="8318">
                  <c:v>20</c:v>
                </c:pt>
                <c:pt idx="8319">
                  <c:v>20</c:v>
                </c:pt>
                <c:pt idx="8320">
                  <c:v>20</c:v>
                </c:pt>
                <c:pt idx="8321">
                  <c:v>20</c:v>
                </c:pt>
                <c:pt idx="8322">
                  <c:v>20</c:v>
                </c:pt>
                <c:pt idx="8323">
                  <c:v>20</c:v>
                </c:pt>
                <c:pt idx="8324">
                  <c:v>20</c:v>
                </c:pt>
                <c:pt idx="8325">
                  <c:v>20</c:v>
                </c:pt>
                <c:pt idx="8326">
                  <c:v>20</c:v>
                </c:pt>
                <c:pt idx="8327">
                  <c:v>20</c:v>
                </c:pt>
                <c:pt idx="8328">
                  <c:v>19.923768076501322</c:v>
                </c:pt>
                <c:pt idx="8329">
                  <c:v>19.847358240796588</c:v>
                </c:pt>
                <c:pt idx="8330">
                  <c:v>19.765296849512733</c:v>
                </c:pt>
                <c:pt idx="8331">
                  <c:v>19.663037412283344</c:v>
                </c:pt>
                <c:pt idx="8332">
                  <c:v>19.569063927005018</c:v>
                </c:pt>
                <c:pt idx="8333">
                  <c:v>19.478733743653773</c:v>
                </c:pt>
                <c:pt idx="8334">
                  <c:v>19.387448953448235</c:v>
                </c:pt>
                <c:pt idx="8335">
                  <c:v>20</c:v>
                </c:pt>
                <c:pt idx="8336">
                  <c:v>20</c:v>
                </c:pt>
                <c:pt idx="8337">
                  <c:v>20</c:v>
                </c:pt>
                <c:pt idx="8338">
                  <c:v>20.003240833206828</c:v>
                </c:pt>
                <c:pt idx="8339">
                  <c:v>20.094655096871225</c:v>
                </c:pt>
                <c:pt idx="8340">
                  <c:v>20.050075366597532</c:v>
                </c:pt>
                <c:pt idx="8341">
                  <c:v>20.380225750270657</c:v>
                </c:pt>
                <c:pt idx="8342">
                  <c:v>20.332978142667017</c:v>
                </c:pt>
                <c:pt idx="8343">
                  <c:v>20.26898381520979</c:v>
                </c:pt>
                <c:pt idx="8344">
                  <c:v>20.188524364385355</c:v>
                </c:pt>
                <c:pt idx="8345">
                  <c:v>20.137255097181423</c:v>
                </c:pt>
                <c:pt idx="8346">
                  <c:v>20.079179434955652</c:v>
                </c:pt>
                <c:pt idx="8347">
                  <c:v>20.025313686800395</c:v>
                </c:pt>
                <c:pt idx="8348">
                  <c:v>20</c:v>
                </c:pt>
                <c:pt idx="8349">
                  <c:v>20</c:v>
                </c:pt>
                <c:pt idx="8350">
                  <c:v>20</c:v>
                </c:pt>
                <c:pt idx="8351">
                  <c:v>20</c:v>
                </c:pt>
                <c:pt idx="8352">
                  <c:v>19.865364258752738</c:v>
                </c:pt>
                <c:pt idx="8353">
                  <c:v>19.719250167716961</c:v>
                </c:pt>
                <c:pt idx="8354">
                  <c:v>19.56906882102831</c:v>
                </c:pt>
                <c:pt idx="8355">
                  <c:v>19.431285488592614</c:v>
                </c:pt>
                <c:pt idx="8356">
                  <c:v>19.291179736244395</c:v>
                </c:pt>
                <c:pt idx="8357">
                  <c:v>19.148773945156524</c:v>
                </c:pt>
                <c:pt idx="8358">
                  <c:v>19.001352601857423</c:v>
                </c:pt>
                <c:pt idx="8359">
                  <c:v>20</c:v>
                </c:pt>
                <c:pt idx="8360">
                  <c:v>20</c:v>
                </c:pt>
                <c:pt idx="8361">
                  <c:v>20</c:v>
                </c:pt>
                <c:pt idx="8362">
                  <c:v>20.02937355653717</c:v>
                </c:pt>
                <c:pt idx="8363">
                  <c:v>20.107346894772405</c:v>
                </c:pt>
                <c:pt idx="8364">
                  <c:v>20.231154326769758</c:v>
                </c:pt>
                <c:pt idx="8365">
                  <c:v>20.310946446108129</c:v>
                </c:pt>
                <c:pt idx="8366">
                  <c:v>20.302006497257295</c:v>
                </c:pt>
                <c:pt idx="8367">
                  <c:v>20.261460459651087</c:v>
                </c:pt>
                <c:pt idx="8368">
                  <c:v>20.168128619373753</c:v>
                </c:pt>
                <c:pt idx="8369">
                  <c:v>20.070515363802986</c:v>
                </c:pt>
                <c:pt idx="8370">
                  <c:v>20</c:v>
                </c:pt>
                <c:pt idx="8371">
                  <c:v>20</c:v>
                </c:pt>
                <c:pt idx="8372">
                  <c:v>20</c:v>
                </c:pt>
                <c:pt idx="8373">
                  <c:v>20</c:v>
                </c:pt>
                <c:pt idx="8374">
                  <c:v>20</c:v>
                </c:pt>
                <c:pt idx="8375">
                  <c:v>20</c:v>
                </c:pt>
                <c:pt idx="8376">
                  <c:v>19.869014497362024</c:v>
                </c:pt>
                <c:pt idx="8377">
                  <c:v>19.742941541308713</c:v>
                </c:pt>
                <c:pt idx="8378">
                  <c:v>19.612608193079673</c:v>
                </c:pt>
                <c:pt idx="8379">
                  <c:v>19.486268546967519</c:v>
                </c:pt>
                <c:pt idx="8380">
                  <c:v>19.363884115644023</c:v>
                </c:pt>
                <c:pt idx="8381">
                  <c:v>19.231728387898716</c:v>
                </c:pt>
                <c:pt idx="8382">
                  <c:v>19.088070410461778</c:v>
                </c:pt>
                <c:pt idx="8383">
                  <c:v>20</c:v>
                </c:pt>
                <c:pt idx="8384">
                  <c:v>20</c:v>
                </c:pt>
                <c:pt idx="8385">
                  <c:v>20</c:v>
                </c:pt>
                <c:pt idx="8386">
                  <c:v>20.036015073521384</c:v>
                </c:pt>
                <c:pt idx="8387">
                  <c:v>20.140471175428328</c:v>
                </c:pt>
                <c:pt idx="8388">
                  <c:v>20.201109603036784</c:v>
                </c:pt>
                <c:pt idx="8389">
                  <c:v>20.203228640905145</c:v>
                </c:pt>
                <c:pt idx="8390">
                  <c:v>20.179588611630585</c:v>
                </c:pt>
                <c:pt idx="8391">
                  <c:v>20.127204839057693</c:v>
                </c:pt>
                <c:pt idx="8392">
                  <c:v>20.071051150526774</c:v>
                </c:pt>
                <c:pt idx="8393">
                  <c:v>20.007225578515619</c:v>
                </c:pt>
                <c:pt idx="8394">
                  <c:v>20</c:v>
                </c:pt>
                <c:pt idx="8395">
                  <c:v>20</c:v>
                </c:pt>
                <c:pt idx="8396">
                  <c:v>20</c:v>
                </c:pt>
                <c:pt idx="8397">
                  <c:v>20</c:v>
                </c:pt>
                <c:pt idx="8398">
                  <c:v>20</c:v>
                </c:pt>
                <c:pt idx="8399">
                  <c:v>20</c:v>
                </c:pt>
                <c:pt idx="8400">
                  <c:v>19.879052653537563</c:v>
                </c:pt>
                <c:pt idx="8401">
                  <c:v>19.757445757982193</c:v>
                </c:pt>
                <c:pt idx="8402">
                  <c:v>19.637010788716594</c:v>
                </c:pt>
                <c:pt idx="8403">
                  <c:v>19.51591133257633</c:v>
                </c:pt>
                <c:pt idx="8404">
                  <c:v>19.394153793224895</c:v>
                </c:pt>
                <c:pt idx="8405">
                  <c:v>19.269919393308999</c:v>
                </c:pt>
                <c:pt idx="8406">
                  <c:v>19.149619919913135</c:v>
                </c:pt>
                <c:pt idx="8407">
                  <c:v>20</c:v>
                </c:pt>
                <c:pt idx="8408">
                  <c:v>20</c:v>
                </c:pt>
                <c:pt idx="8409">
                  <c:v>20</c:v>
                </c:pt>
                <c:pt idx="8410">
                  <c:v>20</c:v>
                </c:pt>
                <c:pt idx="8411">
                  <c:v>20.132113812172399</c:v>
                </c:pt>
                <c:pt idx="8412">
                  <c:v>20.32851361491937</c:v>
                </c:pt>
                <c:pt idx="8413">
                  <c:v>20.526795804804348</c:v>
                </c:pt>
                <c:pt idx="8414">
                  <c:v>20.668618943490916</c:v>
                </c:pt>
                <c:pt idx="8415">
                  <c:v>20.691290058775706</c:v>
                </c:pt>
                <c:pt idx="8416">
                  <c:v>20.565117923197679</c:v>
                </c:pt>
                <c:pt idx="8417">
                  <c:v>20.452728163797595</c:v>
                </c:pt>
                <c:pt idx="8418">
                  <c:v>20.332295908574633</c:v>
                </c:pt>
                <c:pt idx="8419">
                  <c:v>20.218499617540335</c:v>
                </c:pt>
                <c:pt idx="8420">
                  <c:v>20.105799981959109</c:v>
                </c:pt>
                <c:pt idx="8421">
                  <c:v>20</c:v>
                </c:pt>
                <c:pt idx="8422">
                  <c:v>20</c:v>
                </c:pt>
                <c:pt idx="8423">
                  <c:v>20</c:v>
                </c:pt>
                <c:pt idx="8424">
                  <c:v>19.827949313007551</c:v>
                </c:pt>
                <c:pt idx="8425">
                  <c:v>19.654819000430354</c:v>
                </c:pt>
                <c:pt idx="8426">
                  <c:v>19.479706906973501</c:v>
                </c:pt>
                <c:pt idx="8427">
                  <c:v>19.299894452112753</c:v>
                </c:pt>
                <c:pt idx="8428">
                  <c:v>19.118164612212556</c:v>
                </c:pt>
                <c:pt idx="8429">
                  <c:v>18.947311700255089</c:v>
                </c:pt>
                <c:pt idx="8430">
                  <c:v>18.789056014533408</c:v>
                </c:pt>
                <c:pt idx="8431">
                  <c:v>20</c:v>
                </c:pt>
                <c:pt idx="8432">
                  <c:v>20</c:v>
                </c:pt>
                <c:pt idx="8433">
                  <c:v>20</c:v>
                </c:pt>
                <c:pt idx="8434">
                  <c:v>20.027031242765879</c:v>
                </c:pt>
                <c:pt idx="8435">
                  <c:v>20.159656412778237</c:v>
                </c:pt>
                <c:pt idx="8436">
                  <c:v>20.358940838808227</c:v>
                </c:pt>
                <c:pt idx="8437">
                  <c:v>20.569635989407296</c:v>
                </c:pt>
                <c:pt idx="8438">
                  <c:v>20.717274684812928</c:v>
                </c:pt>
                <c:pt idx="8439">
                  <c:v>20.753392274566007</c:v>
                </c:pt>
                <c:pt idx="8440">
                  <c:v>20.625719330100456</c:v>
                </c:pt>
                <c:pt idx="8441">
                  <c:v>20.514570673929097</c:v>
                </c:pt>
                <c:pt idx="8442">
                  <c:v>20.400842919330472</c:v>
                </c:pt>
                <c:pt idx="8443">
                  <c:v>20.302812114136074</c:v>
                </c:pt>
                <c:pt idx="8444">
                  <c:v>20.206638591977409</c:v>
                </c:pt>
                <c:pt idx="8445">
                  <c:v>20.105916536641875</c:v>
                </c:pt>
                <c:pt idx="8446">
                  <c:v>20</c:v>
                </c:pt>
                <c:pt idx="8447">
                  <c:v>20</c:v>
                </c:pt>
                <c:pt idx="8448">
                  <c:v>19.836162349878446</c:v>
                </c:pt>
                <c:pt idx="8449">
                  <c:v>19.674816163702062</c:v>
                </c:pt>
                <c:pt idx="8450">
                  <c:v>19.5095495136535</c:v>
                </c:pt>
                <c:pt idx="8451">
                  <c:v>19.344050419872929</c:v>
                </c:pt>
                <c:pt idx="8452">
                  <c:v>19.182883920683416</c:v>
                </c:pt>
                <c:pt idx="8453">
                  <c:v>19.019620345281936</c:v>
                </c:pt>
                <c:pt idx="8454">
                  <c:v>18.867968297987755</c:v>
                </c:pt>
                <c:pt idx="8455">
                  <c:v>20</c:v>
                </c:pt>
                <c:pt idx="8456">
                  <c:v>20</c:v>
                </c:pt>
                <c:pt idx="8457">
                  <c:v>20</c:v>
                </c:pt>
                <c:pt idx="8458">
                  <c:v>20</c:v>
                </c:pt>
                <c:pt idx="8459">
                  <c:v>20</c:v>
                </c:pt>
                <c:pt idx="8460">
                  <c:v>20</c:v>
                </c:pt>
                <c:pt idx="8461">
                  <c:v>20</c:v>
                </c:pt>
                <c:pt idx="8462">
                  <c:v>20</c:v>
                </c:pt>
                <c:pt idx="8463">
                  <c:v>20</c:v>
                </c:pt>
                <c:pt idx="8464">
                  <c:v>20</c:v>
                </c:pt>
                <c:pt idx="8465">
                  <c:v>20</c:v>
                </c:pt>
                <c:pt idx="8466">
                  <c:v>20</c:v>
                </c:pt>
                <c:pt idx="8467">
                  <c:v>20</c:v>
                </c:pt>
                <c:pt idx="8468">
                  <c:v>20</c:v>
                </c:pt>
                <c:pt idx="8469">
                  <c:v>20</c:v>
                </c:pt>
                <c:pt idx="8470">
                  <c:v>20</c:v>
                </c:pt>
                <c:pt idx="8471">
                  <c:v>20</c:v>
                </c:pt>
                <c:pt idx="8472">
                  <c:v>19.884528011451494</c:v>
                </c:pt>
                <c:pt idx="8473">
                  <c:v>19.761955790190889</c:v>
                </c:pt>
                <c:pt idx="8474">
                  <c:v>19.643302477025905</c:v>
                </c:pt>
                <c:pt idx="8475">
                  <c:v>19.525792626461719</c:v>
                </c:pt>
                <c:pt idx="8476">
                  <c:v>19.412152897900221</c:v>
                </c:pt>
                <c:pt idx="8477">
                  <c:v>19.299608315998423</c:v>
                </c:pt>
                <c:pt idx="8478">
                  <c:v>19.189973446126871</c:v>
                </c:pt>
                <c:pt idx="8479">
                  <c:v>20</c:v>
                </c:pt>
                <c:pt idx="8480">
                  <c:v>20</c:v>
                </c:pt>
                <c:pt idx="8481">
                  <c:v>20</c:v>
                </c:pt>
                <c:pt idx="8482">
                  <c:v>20</c:v>
                </c:pt>
                <c:pt idx="8483">
                  <c:v>20</c:v>
                </c:pt>
                <c:pt idx="8484">
                  <c:v>20</c:v>
                </c:pt>
                <c:pt idx="8485">
                  <c:v>20</c:v>
                </c:pt>
                <c:pt idx="8486">
                  <c:v>20</c:v>
                </c:pt>
                <c:pt idx="8487">
                  <c:v>20</c:v>
                </c:pt>
                <c:pt idx="8488">
                  <c:v>20</c:v>
                </c:pt>
                <c:pt idx="8489">
                  <c:v>20</c:v>
                </c:pt>
                <c:pt idx="8490">
                  <c:v>20</c:v>
                </c:pt>
                <c:pt idx="8491">
                  <c:v>20</c:v>
                </c:pt>
                <c:pt idx="8492">
                  <c:v>20</c:v>
                </c:pt>
                <c:pt idx="8493">
                  <c:v>20</c:v>
                </c:pt>
                <c:pt idx="8494">
                  <c:v>20</c:v>
                </c:pt>
                <c:pt idx="8495">
                  <c:v>20</c:v>
                </c:pt>
                <c:pt idx="8496">
                  <c:v>19.901866644845605</c:v>
                </c:pt>
                <c:pt idx="8497">
                  <c:v>19.801941322392153</c:v>
                </c:pt>
                <c:pt idx="8498">
                  <c:v>19.697503622880937</c:v>
                </c:pt>
                <c:pt idx="8499">
                  <c:v>19.574908637328484</c:v>
                </c:pt>
                <c:pt idx="8500">
                  <c:v>19.457145338903572</c:v>
                </c:pt>
                <c:pt idx="8501">
                  <c:v>19.341429485655066</c:v>
                </c:pt>
                <c:pt idx="8502">
                  <c:v>19.225003667386108</c:v>
                </c:pt>
                <c:pt idx="8503">
                  <c:v>20</c:v>
                </c:pt>
                <c:pt idx="8504">
                  <c:v>20</c:v>
                </c:pt>
                <c:pt idx="8505">
                  <c:v>20</c:v>
                </c:pt>
                <c:pt idx="8506">
                  <c:v>20</c:v>
                </c:pt>
                <c:pt idx="8507">
                  <c:v>20.024841591704224</c:v>
                </c:pt>
                <c:pt idx="8508">
                  <c:v>20</c:v>
                </c:pt>
                <c:pt idx="8509">
                  <c:v>20</c:v>
                </c:pt>
                <c:pt idx="8510">
                  <c:v>20</c:v>
                </c:pt>
                <c:pt idx="8511">
                  <c:v>20</c:v>
                </c:pt>
                <c:pt idx="8512">
                  <c:v>20</c:v>
                </c:pt>
                <c:pt idx="8513">
                  <c:v>20</c:v>
                </c:pt>
                <c:pt idx="8514">
                  <c:v>20</c:v>
                </c:pt>
                <c:pt idx="8515">
                  <c:v>20</c:v>
                </c:pt>
                <c:pt idx="8516">
                  <c:v>20</c:v>
                </c:pt>
                <c:pt idx="8517">
                  <c:v>20</c:v>
                </c:pt>
                <c:pt idx="8518">
                  <c:v>20</c:v>
                </c:pt>
                <c:pt idx="8519">
                  <c:v>20</c:v>
                </c:pt>
                <c:pt idx="8520">
                  <c:v>19.841637707792376</c:v>
                </c:pt>
                <c:pt idx="8521">
                  <c:v>19.692102031043262</c:v>
                </c:pt>
                <c:pt idx="8522">
                  <c:v>19.54857022865626</c:v>
                </c:pt>
                <c:pt idx="8523">
                  <c:v>19.401858844739465</c:v>
                </c:pt>
                <c:pt idx="8524">
                  <c:v>19.262949236764598</c:v>
                </c:pt>
                <c:pt idx="8525">
                  <c:v>19.117165264538876</c:v>
                </c:pt>
                <c:pt idx="8526">
                  <c:v>18.968223414955897</c:v>
                </c:pt>
                <c:pt idx="8527">
                  <c:v>20</c:v>
                </c:pt>
                <c:pt idx="8528">
                  <c:v>20</c:v>
                </c:pt>
                <c:pt idx="8529">
                  <c:v>20</c:v>
                </c:pt>
                <c:pt idx="8530">
                  <c:v>20.02641219665373</c:v>
                </c:pt>
                <c:pt idx="8531">
                  <c:v>20.098963128700181</c:v>
                </c:pt>
                <c:pt idx="8532">
                  <c:v>20.230664562020866</c:v>
                </c:pt>
                <c:pt idx="8533">
                  <c:v>20.221450233628847</c:v>
                </c:pt>
                <c:pt idx="8534">
                  <c:v>20.226096556433841</c:v>
                </c:pt>
                <c:pt idx="8535">
                  <c:v>20.197682335876518</c:v>
                </c:pt>
                <c:pt idx="8536">
                  <c:v>20.082150169618078</c:v>
                </c:pt>
                <c:pt idx="8537">
                  <c:v>20</c:v>
                </c:pt>
                <c:pt idx="8538">
                  <c:v>20</c:v>
                </c:pt>
                <c:pt idx="8539">
                  <c:v>20</c:v>
                </c:pt>
                <c:pt idx="8540">
                  <c:v>20</c:v>
                </c:pt>
                <c:pt idx="8541">
                  <c:v>20</c:v>
                </c:pt>
                <c:pt idx="8542">
                  <c:v>20</c:v>
                </c:pt>
                <c:pt idx="8543">
                  <c:v>20</c:v>
                </c:pt>
                <c:pt idx="8544">
                  <c:v>19.828861872659875</c:v>
                </c:pt>
                <c:pt idx="8545">
                  <c:v>19.668498600873029</c:v>
                </c:pt>
                <c:pt idx="8546">
                  <c:v>19.512418429733774</c:v>
                </c:pt>
                <c:pt idx="8547">
                  <c:v>19.355104725064795</c:v>
                </c:pt>
                <c:pt idx="8548">
                  <c:v>19.196569374435182</c:v>
                </c:pt>
                <c:pt idx="8549">
                  <c:v>19.045037187724354</c:v>
                </c:pt>
                <c:pt idx="8550">
                  <c:v>18.898615556100282</c:v>
                </c:pt>
                <c:pt idx="8551">
                  <c:v>20</c:v>
                </c:pt>
                <c:pt idx="8552">
                  <c:v>20</c:v>
                </c:pt>
                <c:pt idx="8553">
                  <c:v>20</c:v>
                </c:pt>
                <c:pt idx="8554">
                  <c:v>20</c:v>
                </c:pt>
                <c:pt idx="8555">
                  <c:v>20</c:v>
                </c:pt>
                <c:pt idx="8556">
                  <c:v>20</c:v>
                </c:pt>
                <c:pt idx="8557">
                  <c:v>20</c:v>
                </c:pt>
                <c:pt idx="8558">
                  <c:v>20</c:v>
                </c:pt>
                <c:pt idx="8559">
                  <c:v>20</c:v>
                </c:pt>
                <c:pt idx="8560">
                  <c:v>20</c:v>
                </c:pt>
                <c:pt idx="8561">
                  <c:v>20</c:v>
                </c:pt>
                <c:pt idx="8562">
                  <c:v>20</c:v>
                </c:pt>
                <c:pt idx="8563">
                  <c:v>20</c:v>
                </c:pt>
                <c:pt idx="8564">
                  <c:v>20</c:v>
                </c:pt>
                <c:pt idx="8565">
                  <c:v>20</c:v>
                </c:pt>
                <c:pt idx="8566">
                  <c:v>20</c:v>
                </c:pt>
                <c:pt idx="8567">
                  <c:v>20</c:v>
                </c:pt>
                <c:pt idx="8568">
                  <c:v>19.853500983272557</c:v>
                </c:pt>
                <c:pt idx="8569">
                  <c:v>19.708413778337075</c:v>
                </c:pt>
                <c:pt idx="8570">
                  <c:v>19.563812219903596</c:v>
                </c:pt>
                <c:pt idx="8571">
                  <c:v>19.421516747098877</c:v>
                </c:pt>
                <c:pt idx="8572">
                  <c:v>19.281505136163631</c:v>
                </c:pt>
                <c:pt idx="8573">
                  <c:v>19.144667937161369</c:v>
                </c:pt>
                <c:pt idx="8574">
                  <c:v>19.008236879310697</c:v>
                </c:pt>
                <c:pt idx="8575">
                  <c:v>20</c:v>
                </c:pt>
                <c:pt idx="8576">
                  <c:v>20</c:v>
                </c:pt>
                <c:pt idx="8577">
                  <c:v>20</c:v>
                </c:pt>
                <c:pt idx="8578">
                  <c:v>20</c:v>
                </c:pt>
                <c:pt idx="8579">
                  <c:v>20</c:v>
                </c:pt>
                <c:pt idx="8580">
                  <c:v>20</c:v>
                </c:pt>
                <c:pt idx="8581">
                  <c:v>20</c:v>
                </c:pt>
                <c:pt idx="8582">
                  <c:v>20</c:v>
                </c:pt>
                <c:pt idx="8583">
                  <c:v>20</c:v>
                </c:pt>
                <c:pt idx="8584">
                  <c:v>20</c:v>
                </c:pt>
                <c:pt idx="8585">
                  <c:v>20</c:v>
                </c:pt>
                <c:pt idx="8586">
                  <c:v>20</c:v>
                </c:pt>
                <c:pt idx="8587">
                  <c:v>20</c:v>
                </c:pt>
                <c:pt idx="8588">
                  <c:v>20</c:v>
                </c:pt>
                <c:pt idx="8589">
                  <c:v>20</c:v>
                </c:pt>
                <c:pt idx="8590">
                  <c:v>20</c:v>
                </c:pt>
                <c:pt idx="8591">
                  <c:v>20</c:v>
                </c:pt>
                <c:pt idx="8592">
                  <c:v>19.8890908097131</c:v>
                </c:pt>
                <c:pt idx="8593">
                  <c:v>19.782900690483526</c:v>
                </c:pt>
                <c:pt idx="8594">
                  <c:v>19.679559045294123</c:v>
                </c:pt>
                <c:pt idx="8595">
                  <c:v>19.579038423385636</c:v>
                </c:pt>
                <c:pt idx="8596">
                  <c:v>19.481311638541925</c:v>
                </c:pt>
                <c:pt idx="8597">
                  <c:v>19.385439206888233</c:v>
                </c:pt>
                <c:pt idx="8598">
                  <c:v>19.293228377317792</c:v>
                </c:pt>
                <c:pt idx="8599">
                  <c:v>20</c:v>
                </c:pt>
                <c:pt idx="8600">
                  <c:v>20</c:v>
                </c:pt>
                <c:pt idx="8601">
                  <c:v>20</c:v>
                </c:pt>
                <c:pt idx="8602">
                  <c:v>20</c:v>
                </c:pt>
                <c:pt idx="8603">
                  <c:v>20</c:v>
                </c:pt>
                <c:pt idx="8604">
                  <c:v>20</c:v>
                </c:pt>
                <c:pt idx="8605">
                  <c:v>20</c:v>
                </c:pt>
                <c:pt idx="8606">
                  <c:v>20</c:v>
                </c:pt>
                <c:pt idx="8607">
                  <c:v>20</c:v>
                </c:pt>
                <c:pt idx="8608">
                  <c:v>20</c:v>
                </c:pt>
                <c:pt idx="8609">
                  <c:v>20</c:v>
                </c:pt>
                <c:pt idx="8610">
                  <c:v>20</c:v>
                </c:pt>
                <c:pt idx="8611">
                  <c:v>20</c:v>
                </c:pt>
                <c:pt idx="8612">
                  <c:v>20</c:v>
                </c:pt>
                <c:pt idx="8613">
                  <c:v>20</c:v>
                </c:pt>
                <c:pt idx="8614">
                  <c:v>20</c:v>
                </c:pt>
                <c:pt idx="8615">
                  <c:v>20</c:v>
                </c:pt>
                <c:pt idx="8616">
                  <c:v>19.913729920325785</c:v>
                </c:pt>
                <c:pt idx="8617">
                  <c:v>19.82920378551383</c:v>
                </c:pt>
                <c:pt idx="8618">
                  <c:v>19.74457966985371</c:v>
                </c:pt>
                <c:pt idx="8619">
                  <c:v>19.658945957935057</c:v>
                </c:pt>
                <c:pt idx="8620">
                  <c:v>19.572312379242302</c:v>
                </c:pt>
                <c:pt idx="8621">
                  <c:v>19.482863450192145</c:v>
                </c:pt>
                <c:pt idx="8622">
                  <c:v>19.393363981287699</c:v>
                </c:pt>
                <c:pt idx="8623">
                  <c:v>20</c:v>
                </c:pt>
                <c:pt idx="8624">
                  <c:v>20</c:v>
                </c:pt>
                <c:pt idx="8625">
                  <c:v>20</c:v>
                </c:pt>
                <c:pt idx="8626">
                  <c:v>20</c:v>
                </c:pt>
                <c:pt idx="8627">
                  <c:v>20</c:v>
                </c:pt>
                <c:pt idx="8628">
                  <c:v>20</c:v>
                </c:pt>
                <c:pt idx="8629">
                  <c:v>20</c:v>
                </c:pt>
                <c:pt idx="8630">
                  <c:v>20</c:v>
                </c:pt>
                <c:pt idx="8631">
                  <c:v>20</c:v>
                </c:pt>
                <c:pt idx="8632">
                  <c:v>20</c:v>
                </c:pt>
                <c:pt idx="8633">
                  <c:v>20</c:v>
                </c:pt>
                <c:pt idx="8634">
                  <c:v>20</c:v>
                </c:pt>
                <c:pt idx="8635">
                  <c:v>20</c:v>
                </c:pt>
                <c:pt idx="8636">
                  <c:v>20</c:v>
                </c:pt>
                <c:pt idx="8637">
                  <c:v>20</c:v>
                </c:pt>
                <c:pt idx="8638">
                  <c:v>20</c:v>
                </c:pt>
                <c:pt idx="8639">
                  <c:v>20</c:v>
                </c:pt>
                <c:pt idx="8640">
                  <c:v>19.915555039630426</c:v>
                </c:pt>
                <c:pt idx="8641">
                  <c:v>19.829186196829522</c:v>
                </c:pt>
                <c:pt idx="8642">
                  <c:v>19.745474810323969</c:v>
                </c:pt>
                <c:pt idx="8643">
                  <c:v>19.65891991227959</c:v>
                </c:pt>
                <c:pt idx="8644">
                  <c:v>19.572286584588952</c:v>
                </c:pt>
                <c:pt idx="8645">
                  <c:v>19.484663023426645</c:v>
                </c:pt>
                <c:pt idx="8646">
                  <c:v>19.396058771677829</c:v>
                </c:pt>
                <c:pt idx="8647">
                  <c:v>20</c:v>
                </c:pt>
                <c:pt idx="8648">
                  <c:v>20</c:v>
                </c:pt>
                <c:pt idx="8649">
                  <c:v>20</c:v>
                </c:pt>
                <c:pt idx="8650">
                  <c:v>20.026170676452441</c:v>
                </c:pt>
                <c:pt idx="8651">
                  <c:v>20.177059888160073</c:v>
                </c:pt>
                <c:pt idx="8652">
                  <c:v>20.303690146089057</c:v>
                </c:pt>
                <c:pt idx="8653">
                  <c:v>20.509672323066951</c:v>
                </c:pt>
                <c:pt idx="8654">
                  <c:v>20.545095235703123</c:v>
                </c:pt>
                <c:pt idx="8655">
                  <c:v>20.494684019974638</c:v>
                </c:pt>
                <c:pt idx="8656">
                  <c:v>20.402221472972741</c:v>
                </c:pt>
                <c:pt idx="8657">
                  <c:v>20.331554172219317</c:v>
                </c:pt>
                <c:pt idx="8658">
                  <c:v>20.261567892613602</c:v>
                </c:pt>
                <c:pt idx="8659">
                  <c:v>20.189518392194259</c:v>
                </c:pt>
                <c:pt idx="8660">
                  <c:v>20.118163233188049</c:v>
                </c:pt>
                <c:pt idx="8661">
                  <c:v>20.047495724223136</c:v>
                </c:pt>
                <c:pt idx="8662">
                  <c:v>20</c:v>
                </c:pt>
                <c:pt idx="8663">
                  <c:v>20</c:v>
                </c:pt>
                <c:pt idx="8664">
                  <c:v>19.884528011451494</c:v>
                </c:pt>
                <c:pt idx="8665">
                  <c:v>19.767431148104819</c:v>
                </c:pt>
                <c:pt idx="8666">
                  <c:v>19.651462747843887</c:v>
                </c:pt>
                <c:pt idx="8667">
                  <c:v>19.537524495316347</c:v>
                </c:pt>
                <c:pt idx="8668">
                  <c:v>19.42650938563018</c:v>
                </c:pt>
                <c:pt idx="8669">
                  <c:v>19.322952046704106</c:v>
                </c:pt>
                <c:pt idx="8670">
                  <c:v>19.23225596587616</c:v>
                </c:pt>
                <c:pt idx="8671">
                  <c:v>20</c:v>
                </c:pt>
                <c:pt idx="8672">
                  <c:v>20</c:v>
                </c:pt>
                <c:pt idx="8673">
                  <c:v>20</c:v>
                </c:pt>
                <c:pt idx="8674">
                  <c:v>20</c:v>
                </c:pt>
                <c:pt idx="8675">
                  <c:v>20</c:v>
                </c:pt>
                <c:pt idx="8676">
                  <c:v>20</c:v>
                </c:pt>
                <c:pt idx="8677">
                  <c:v>20</c:v>
                </c:pt>
                <c:pt idx="8678">
                  <c:v>20</c:v>
                </c:pt>
                <c:pt idx="8679">
                  <c:v>20</c:v>
                </c:pt>
                <c:pt idx="8680">
                  <c:v>20</c:v>
                </c:pt>
                <c:pt idx="8681">
                  <c:v>20</c:v>
                </c:pt>
                <c:pt idx="8682">
                  <c:v>20</c:v>
                </c:pt>
                <c:pt idx="8683">
                  <c:v>20</c:v>
                </c:pt>
                <c:pt idx="8684">
                  <c:v>20</c:v>
                </c:pt>
                <c:pt idx="8685">
                  <c:v>20</c:v>
                </c:pt>
                <c:pt idx="8686">
                  <c:v>20</c:v>
                </c:pt>
                <c:pt idx="8687">
                  <c:v>20</c:v>
                </c:pt>
                <c:pt idx="8688">
                  <c:v>19.874489855275954</c:v>
                </c:pt>
                <c:pt idx="8689">
                  <c:v>19.752014371779019</c:v>
                </c:pt>
                <c:pt idx="8690">
                  <c:v>19.62798150620144</c:v>
                </c:pt>
                <c:pt idx="8691">
                  <c:v>19.510619303913384</c:v>
                </c:pt>
                <c:pt idx="8692">
                  <c:v>19.392563002479193</c:v>
                </c:pt>
                <c:pt idx="8693">
                  <c:v>19.275644410240623</c:v>
                </c:pt>
                <c:pt idx="8694">
                  <c:v>19.160765122740518</c:v>
                </c:pt>
                <c:pt idx="8695">
                  <c:v>20</c:v>
                </c:pt>
                <c:pt idx="8696">
                  <c:v>20</c:v>
                </c:pt>
                <c:pt idx="8697">
                  <c:v>20</c:v>
                </c:pt>
                <c:pt idx="8698">
                  <c:v>20</c:v>
                </c:pt>
                <c:pt idx="8699">
                  <c:v>20.070093968054088</c:v>
                </c:pt>
                <c:pt idx="8700">
                  <c:v>20.080986973169331</c:v>
                </c:pt>
                <c:pt idx="8701">
                  <c:v>20.053422930095277</c:v>
                </c:pt>
                <c:pt idx="8702">
                  <c:v>20</c:v>
                </c:pt>
                <c:pt idx="8703">
                  <c:v>20</c:v>
                </c:pt>
                <c:pt idx="8704">
                  <c:v>20</c:v>
                </c:pt>
                <c:pt idx="8705">
                  <c:v>20</c:v>
                </c:pt>
                <c:pt idx="8706">
                  <c:v>20</c:v>
                </c:pt>
                <c:pt idx="8707">
                  <c:v>20</c:v>
                </c:pt>
                <c:pt idx="8708">
                  <c:v>20</c:v>
                </c:pt>
                <c:pt idx="8709">
                  <c:v>20</c:v>
                </c:pt>
                <c:pt idx="8710">
                  <c:v>20</c:v>
                </c:pt>
                <c:pt idx="8711">
                  <c:v>20</c:v>
                </c:pt>
                <c:pt idx="8712">
                  <c:v>19.846200506053986</c:v>
                </c:pt>
                <c:pt idx="8713">
                  <c:v>19.692970618984827</c:v>
                </c:pt>
                <c:pt idx="8714">
                  <c:v>19.541217409140387</c:v>
                </c:pt>
                <c:pt idx="8715">
                  <c:v>19.390926645774513</c:v>
                </c:pt>
                <c:pt idx="8716">
                  <c:v>19.240259115978184</c:v>
                </c:pt>
                <c:pt idx="8717">
                  <c:v>19.088305890999141</c:v>
                </c:pt>
                <c:pt idx="8718">
                  <c:v>18.937817040045566</c:v>
                </c:pt>
                <c:pt idx="8719">
                  <c:v>20</c:v>
                </c:pt>
                <c:pt idx="8720">
                  <c:v>20</c:v>
                </c:pt>
                <c:pt idx="8721">
                  <c:v>20</c:v>
                </c:pt>
                <c:pt idx="8722">
                  <c:v>20</c:v>
                </c:pt>
                <c:pt idx="8723">
                  <c:v>20</c:v>
                </c:pt>
                <c:pt idx="8724">
                  <c:v>20.041457477657502</c:v>
                </c:pt>
                <c:pt idx="8725">
                  <c:v>20</c:v>
                </c:pt>
                <c:pt idx="8726">
                  <c:v>20</c:v>
                </c:pt>
                <c:pt idx="8727">
                  <c:v>20</c:v>
                </c:pt>
                <c:pt idx="8728">
                  <c:v>20</c:v>
                </c:pt>
                <c:pt idx="8729">
                  <c:v>20</c:v>
                </c:pt>
                <c:pt idx="8730">
                  <c:v>20</c:v>
                </c:pt>
                <c:pt idx="8731">
                  <c:v>20</c:v>
                </c:pt>
                <c:pt idx="8732">
                  <c:v>20</c:v>
                </c:pt>
                <c:pt idx="8733">
                  <c:v>20</c:v>
                </c:pt>
                <c:pt idx="8734">
                  <c:v>20</c:v>
                </c:pt>
                <c:pt idx="8735">
                  <c:v>20</c:v>
                </c:pt>
                <c:pt idx="8736">
                  <c:v>19.850763304315592</c:v>
                </c:pt>
                <c:pt idx="8737">
                  <c:v>19.700227124492638</c:v>
                </c:pt>
                <c:pt idx="8738">
                  <c:v>19.549316543318913</c:v>
                </c:pt>
                <c:pt idx="8739">
                  <c:v>19.400772847859159</c:v>
                </c:pt>
                <c:pt idx="8740">
                  <c:v>19.250922989814061</c:v>
                </c:pt>
                <c:pt idx="8741">
                  <c:v>19.101604675983943</c:v>
                </c:pt>
                <c:pt idx="8742">
                  <c:v>18.950987664569773</c:v>
                </c:pt>
                <c:pt idx="8743">
                  <c:v>20</c:v>
                </c:pt>
                <c:pt idx="8744">
                  <c:v>20</c:v>
                </c:pt>
                <c:pt idx="8745">
                  <c:v>20</c:v>
                </c:pt>
                <c:pt idx="8746">
                  <c:v>20</c:v>
                </c:pt>
                <c:pt idx="8747">
                  <c:v>20</c:v>
                </c:pt>
                <c:pt idx="8748">
                  <c:v>20</c:v>
                </c:pt>
                <c:pt idx="8749">
                  <c:v>20</c:v>
                </c:pt>
                <c:pt idx="8750">
                  <c:v>20</c:v>
                </c:pt>
                <c:pt idx="8751">
                  <c:v>20</c:v>
                </c:pt>
                <c:pt idx="8752">
                  <c:v>20</c:v>
                </c:pt>
                <c:pt idx="8753">
                  <c:v>20</c:v>
                </c:pt>
                <c:pt idx="8754">
                  <c:v>20</c:v>
                </c:pt>
                <c:pt idx="8755">
                  <c:v>20</c:v>
                </c:pt>
                <c:pt idx="8756">
                  <c:v>20</c:v>
                </c:pt>
                <c:pt idx="8757">
                  <c:v>20</c:v>
                </c:pt>
                <c:pt idx="8758">
                  <c:v>20</c:v>
                </c:pt>
                <c:pt idx="875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0A-4806-A9D1-1444FCD641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297472"/>
        <c:axId val="136639616"/>
      </c:scatterChart>
      <c:valAx>
        <c:axId val="136297472"/>
        <c:scaling>
          <c:orientation val="minMax"/>
          <c:max val="9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>
            <c:manualLayout>
              <c:xMode val="edge"/>
              <c:yMode val="edge"/>
              <c:x val="0.44369489642611554"/>
              <c:y val="0.91565362623939761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36639616"/>
        <c:crosses val="autoZero"/>
        <c:crossBetween val="midCat"/>
        <c:majorUnit val="1000"/>
        <c:minorUnit val="1"/>
      </c:valAx>
      <c:valAx>
        <c:axId val="136639616"/>
        <c:scaling>
          <c:orientation val="minMax"/>
          <c:min val="16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erature (</a:t>
                </a:r>
                <a:r>
                  <a:rPr lang="en-US">
                    <a:latin typeface="Aptos Narrow" panose="020B0004020202020204" pitchFamily="34" charset="0"/>
                  </a:rPr>
                  <a:t>°C</a:t>
                </a:r>
                <a:r>
                  <a:rPr lang="en-US"/>
                  <a:t>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36297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Hourly!$BC$5:$BC$172</c:f>
              <c:numCache>
                <c:formatCode>General</c:formatCode>
                <c:ptCount val="168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2</c:v>
                </c:pt>
                <c:pt idx="14">
                  <c:v>0.2</c:v>
                </c:pt>
                <c:pt idx="15">
                  <c:v>0.2</c:v>
                </c:pt>
                <c:pt idx="16">
                  <c:v>0.2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2</c:v>
                </c:pt>
                <c:pt idx="32">
                  <c:v>0.2</c:v>
                </c:pt>
                <c:pt idx="33">
                  <c:v>0.2</c:v>
                </c:pt>
                <c:pt idx="34">
                  <c:v>0.2</c:v>
                </c:pt>
                <c:pt idx="35">
                  <c:v>0.2</c:v>
                </c:pt>
                <c:pt idx="36">
                  <c:v>0.2</c:v>
                </c:pt>
                <c:pt idx="37">
                  <c:v>0.2</c:v>
                </c:pt>
                <c:pt idx="38">
                  <c:v>0.2</c:v>
                </c:pt>
                <c:pt idx="39">
                  <c:v>0.2</c:v>
                </c:pt>
                <c:pt idx="40">
                  <c:v>0.2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2</c:v>
                </c:pt>
                <c:pt idx="56">
                  <c:v>0.2</c:v>
                </c:pt>
                <c:pt idx="57">
                  <c:v>0.2</c:v>
                </c:pt>
                <c:pt idx="58">
                  <c:v>0.2</c:v>
                </c:pt>
                <c:pt idx="59">
                  <c:v>0.2</c:v>
                </c:pt>
                <c:pt idx="60">
                  <c:v>0.2</c:v>
                </c:pt>
                <c:pt idx="61">
                  <c:v>0.2</c:v>
                </c:pt>
                <c:pt idx="62">
                  <c:v>0.2</c:v>
                </c:pt>
                <c:pt idx="63">
                  <c:v>0.2</c:v>
                </c:pt>
                <c:pt idx="64">
                  <c:v>0.2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2</c:v>
                </c:pt>
                <c:pt idx="80">
                  <c:v>0.2</c:v>
                </c:pt>
                <c:pt idx="81">
                  <c:v>0.2</c:v>
                </c:pt>
                <c:pt idx="82">
                  <c:v>0.2</c:v>
                </c:pt>
                <c:pt idx="83">
                  <c:v>0.2</c:v>
                </c:pt>
                <c:pt idx="84">
                  <c:v>0.2</c:v>
                </c:pt>
                <c:pt idx="85">
                  <c:v>0.2</c:v>
                </c:pt>
                <c:pt idx="86">
                  <c:v>0.2</c:v>
                </c:pt>
                <c:pt idx="87">
                  <c:v>0.2</c:v>
                </c:pt>
                <c:pt idx="88">
                  <c:v>0.2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2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0.5</c:v>
                </c:pt>
                <c:pt idx="152">
                  <c:v>0.5</c:v>
                </c:pt>
                <c:pt idx="153">
                  <c:v>0.5</c:v>
                </c:pt>
                <c:pt idx="154">
                  <c:v>0.5</c:v>
                </c:pt>
                <c:pt idx="155">
                  <c:v>0.5</c:v>
                </c:pt>
                <c:pt idx="156">
                  <c:v>0.5</c:v>
                </c:pt>
                <c:pt idx="157">
                  <c:v>0.5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5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B9-4DB2-98ED-3472A7CF3E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0348160"/>
        <c:axId val="280349696"/>
      </c:lineChart>
      <c:catAx>
        <c:axId val="280348160"/>
        <c:scaling>
          <c:orientation val="minMax"/>
        </c:scaling>
        <c:delete val="0"/>
        <c:axPos val="b"/>
        <c:majorTickMark val="out"/>
        <c:minorTickMark val="none"/>
        <c:tickLblPos val="nextTo"/>
        <c:crossAx val="280349696"/>
        <c:crosses val="autoZero"/>
        <c:auto val="1"/>
        <c:lblAlgn val="ctr"/>
        <c:lblOffset val="100"/>
        <c:noMultiLvlLbl val="0"/>
      </c:catAx>
      <c:valAx>
        <c:axId val="2803496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803481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Hourly!$BD$5:$BD$172</c:f>
              <c:numCache>
                <c:formatCode>General</c:formatCode>
                <c:ptCount val="16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2</c:v>
                </c:pt>
                <c:pt idx="8">
                  <c:v>0.2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2</c:v>
                </c:pt>
                <c:pt idx="13">
                  <c:v>0.2</c:v>
                </c:pt>
                <c:pt idx="14">
                  <c:v>0.2</c:v>
                </c:pt>
                <c:pt idx="15">
                  <c:v>0.2</c:v>
                </c:pt>
                <c:pt idx="16">
                  <c:v>0.2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2</c:v>
                </c:pt>
                <c:pt idx="32">
                  <c:v>0.2</c:v>
                </c:pt>
                <c:pt idx="33">
                  <c:v>0.2</c:v>
                </c:pt>
                <c:pt idx="34">
                  <c:v>0.2</c:v>
                </c:pt>
                <c:pt idx="35">
                  <c:v>0.2</c:v>
                </c:pt>
                <c:pt idx="36">
                  <c:v>0.2</c:v>
                </c:pt>
                <c:pt idx="37">
                  <c:v>0.2</c:v>
                </c:pt>
                <c:pt idx="38">
                  <c:v>0.2</c:v>
                </c:pt>
                <c:pt idx="39">
                  <c:v>0.2</c:v>
                </c:pt>
                <c:pt idx="40">
                  <c:v>0.2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2</c:v>
                </c:pt>
                <c:pt idx="56">
                  <c:v>0.2</c:v>
                </c:pt>
                <c:pt idx="57">
                  <c:v>0.2</c:v>
                </c:pt>
                <c:pt idx="58">
                  <c:v>0.2</c:v>
                </c:pt>
                <c:pt idx="59">
                  <c:v>0.2</c:v>
                </c:pt>
                <c:pt idx="60">
                  <c:v>0.2</c:v>
                </c:pt>
                <c:pt idx="61">
                  <c:v>0.2</c:v>
                </c:pt>
                <c:pt idx="62">
                  <c:v>0.2</c:v>
                </c:pt>
                <c:pt idx="63">
                  <c:v>0.2</c:v>
                </c:pt>
                <c:pt idx="64">
                  <c:v>0.2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0.1</c:v>
                </c:pt>
                <c:pt idx="79">
                  <c:v>0.2</c:v>
                </c:pt>
                <c:pt idx="80">
                  <c:v>0.2</c:v>
                </c:pt>
                <c:pt idx="81">
                  <c:v>0.2</c:v>
                </c:pt>
                <c:pt idx="82">
                  <c:v>0.2</c:v>
                </c:pt>
                <c:pt idx="83">
                  <c:v>0.2</c:v>
                </c:pt>
                <c:pt idx="84">
                  <c:v>0.2</c:v>
                </c:pt>
                <c:pt idx="85">
                  <c:v>0.2</c:v>
                </c:pt>
                <c:pt idx="86">
                  <c:v>0.2</c:v>
                </c:pt>
                <c:pt idx="87">
                  <c:v>0.2</c:v>
                </c:pt>
                <c:pt idx="88">
                  <c:v>0.2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2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5</c:v>
                </c:pt>
                <c:pt idx="152">
                  <c:v>0.5</c:v>
                </c:pt>
                <c:pt idx="153">
                  <c:v>0.5</c:v>
                </c:pt>
                <c:pt idx="154">
                  <c:v>0.5</c:v>
                </c:pt>
                <c:pt idx="155">
                  <c:v>0.5</c:v>
                </c:pt>
                <c:pt idx="156">
                  <c:v>0.5</c:v>
                </c:pt>
                <c:pt idx="157">
                  <c:v>0.5</c:v>
                </c:pt>
                <c:pt idx="158">
                  <c:v>0.5</c:v>
                </c:pt>
                <c:pt idx="159">
                  <c:v>0.5</c:v>
                </c:pt>
                <c:pt idx="160">
                  <c:v>0.5</c:v>
                </c:pt>
                <c:pt idx="161">
                  <c:v>0.5</c:v>
                </c:pt>
                <c:pt idx="162">
                  <c:v>0.5</c:v>
                </c:pt>
                <c:pt idx="163">
                  <c:v>0.5</c:v>
                </c:pt>
                <c:pt idx="164">
                  <c:v>0.5</c:v>
                </c:pt>
                <c:pt idx="165">
                  <c:v>0.5</c:v>
                </c:pt>
                <c:pt idx="166">
                  <c:v>0.5</c:v>
                </c:pt>
                <c:pt idx="167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34-4AF2-B992-953003D41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0859008"/>
        <c:axId val="280860544"/>
      </c:lineChart>
      <c:catAx>
        <c:axId val="280859008"/>
        <c:scaling>
          <c:orientation val="minMax"/>
        </c:scaling>
        <c:delete val="0"/>
        <c:axPos val="b"/>
        <c:majorTickMark val="out"/>
        <c:minorTickMark val="none"/>
        <c:tickLblPos val="nextTo"/>
        <c:crossAx val="280860544"/>
        <c:crosses val="autoZero"/>
        <c:auto val="1"/>
        <c:lblAlgn val="ctr"/>
        <c:lblOffset val="100"/>
        <c:noMultiLvlLbl val="0"/>
      </c:catAx>
      <c:valAx>
        <c:axId val="2808605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8085900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Hourly!$BE$5:$BE$172</c:f>
              <c:numCache>
                <c:formatCode>General</c:formatCode>
                <c:ptCount val="168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  <c:pt idx="147">
                  <c:v>0.5</c:v>
                </c:pt>
                <c:pt idx="148">
                  <c:v>0.5</c:v>
                </c:pt>
                <c:pt idx="149">
                  <c:v>0.5</c:v>
                </c:pt>
                <c:pt idx="150">
                  <c:v>0.5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A7-4F33-9C1E-7337CA4646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80859008"/>
        <c:axId val="280860544"/>
      </c:lineChart>
      <c:catAx>
        <c:axId val="280859008"/>
        <c:scaling>
          <c:orientation val="minMax"/>
        </c:scaling>
        <c:delete val="0"/>
        <c:axPos val="b"/>
        <c:majorTickMark val="out"/>
        <c:minorTickMark val="none"/>
        <c:tickLblPos val="nextTo"/>
        <c:crossAx val="280860544"/>
        <c:crosses val="autoZero"/>
        <c:auto val="1"/>
        <c:lblAlgn val="ctr"/>
        <c:lblOffset val="100"/>
        <c:noMultiLvlLbl val="0"/>
      </c:catAx>
      <c:valAx>
        <c:axId val="2808605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8085900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500"/>
              <a:t> Space cooling demand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1253188704673189"/>
          <c:y val="0.13277493103698965"/>
          <c:w val="0.84774589687693191"/>
          <c:h val="0.64071763090108047"/>
        </c:manualLayout>
      </c:layout>
      <c:scatterChart>
        <c:scatterStyle val="smoothMarker"/>
        <c:varyColors val="0"/>
        <c:ser>
          <c:idx val="0"/>
          <c:order val="0"/>
          <c:spPr>
            <a:ln w="6350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alc!$I$5:$I$8764</c:f>
              <c:numCache>
                <c:formatCode>General</c:formatCode>
                <c:ptCount val="87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</c:numCache>
            </c:numRef>
          </c:xVal>
          <c:yVal>
            <c:numRef>
              <c:f>Calc!$BB$5:$BB$8764</c:f>
              <c:numCache>
                <c:formatCode>0.0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-13.054709310059989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-25.453052697474583</c:v>
                </c:pt>
                <c:pt idx="2198">
                  <c:v>-37.065113374556773</c:v>
                </c:pt>
                <c:pt idx="2199">
                  <c:v>-29.456903443991962</c:v>
                </c:pt>
                <c:pt idx="2200">
                  <c:v>-11.134532808941469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-5.4439912319134205</c:v>
                </c:pt>
                <c:pt idx="2223">
                  <c:v>-20.90993201090842</c:v>
                </c:pt>
                <c:pt idx="2224">
                  <c:v>-14.778332910241195</c:v>
                </c:pt>
                <c:pt idx="2225">
                  <c:v>-6.8909887353756494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-7.8695100381080625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-12.051637190806527</c:v>
                </c:pt>
                <c:pt idx="2678">
                  <c:v>-37.477586926436587</c:v>
                </c:pt>
                <c:pt idx="2679">
                  <c:v>-8.8277458415157604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-16.849948482723505</c:v>
                </c:pt>
                <c:pt idx="2725">
                  <c:v>0</c:v>
                </c:pt>
                <c:pt idx="2726">
                  <c:v>-15.487001157466015</c:v>
                </c:pt>
                <c:pt idx="2727">
                  <c:v>-20.150133804409517</c:v>
                </c:pt>
                <c:pt idx="2728">
                  <c:v>-16.175214028164323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-2.8056258241741596</c:v>
                </c:pt>
                <c:pt idx="2987">
                  <c:v>-70.115994633656342</c:v>
                </c:pt>
                <c:pt idx="2988">
                  <c:v>-90.944127855189791</c:v>
                </c:pt>
                <c:pt idx="2989">
                  <c:v>-99.420309344008601</c:v>
                </c:pt>
                <c:pt idx="2990">
                  <c:v>-103.14618137380224</c:v>
                </c:pt>
                <c:pt idx="2991">
                  <c:v>-101.04907775093432</c:v>
                </c:pt>
                <c:pt idx="2992">
                  <c:v>-98.315277448972566</c:v>
                </c:pt>
                <c:pt idx="2993">
                  <c:v>-84.597663304741914</c:v>
                </c:pt>
                <c:pt idx="2994">
                  <c:v>-45.01965678476806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-13.421218127996326</c:v>
                </c:pt>
                <c:pt idx="3009">
                  <c:v>-55.855016312135376</c:v>
                </c:pt>
                <c:pt idx="3010">
                  <c:v>-78.150401485342556</c:v>
                </c:pt>
                <c:pt idx="3011">
                  <c:v>-81.20163309476068</c:v>
                </c:pt>
                <c:pt idx="3012">
                  <c:v>-96.065020536323885</c:v>
                </c:pt>
                <c:pt idx="3013">
                  <c:v>-105.31342579451977</c:v>
                </c:pt>
                <c:pt idx="3014">
                  <c:v>-88.002029179120612</c:v>
                </c:pt>
                <c:pt idx="3015">
                  <c:v>-87.771644227731187</c:v>
                </c:pt>
                <c:pt idx="3016">
                  <c:v>-67.301740966446843</c:v>
                </c:pt>
                <c:pt idx="3017">
                  <c:v>-41.329074617122423</c:v>
                </c:pt>
                <c:pt idx="3018">
                  <c:v>-42.990997427513335</c:v>
                </c:pt>
                <c:pt idx="3019">
                  <c:v>-0.9388566759003697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-44.707658000877402</c:v>
                </c:pt>
                <c:pt idx="3035">
                  <c:v>-64.414976220281801</c:v>
                </c:pt>
                <c:pt idx="3036">
                  <c:v>-80.754892558764169</c:v>
                </c:pt>
                <c:pt idx="3037">
                  <c:v>-83.986155265141861</c:v>
                </c:pt>
                <c:pt idx="3038">
                  <c:v>-85.579161710753468</c:v>
                </c:pt>
                <c:pt idx="3039">
                  <c:v>-94.421241745682593</c:v>
                </c:pt>
                <c:pt idx="3040">
                  <c:v>-22.163837494915555</c:v>
                </c:pt>
                <c:pt idx="3041">
                  <c:v>-53.137905745336532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-11.405734144924864</c:v>
                </c:pt>
                <c:pt idx="3057">
                  <c:v>-52.575347123578538</c:v>
                </c:pt>
                <c:pt idx="3058">
                  <c:v>-67.40703298175616</c:v>
                </c:pt>
                <c:pt idx="3059">
                  <c:v>-66.670790070338086</c:v>
                </c:pt>
                <c:pt idx="3060">
                  <c:v>-42.995289110903911</c:v>
                </c:pt>
                <c:pt idx="3061">
                  <c:v>-47.466254529363425</c:v>
                </c:pt>
                <c:pt idx="3062">
                  <c:v>-79.75367782706131</c:v>
                </c:pt>
                <c:pt idx="3063">
                  <c:v>-50.576223839936951</c:v>
                </c:pt>
                <c:pt idx="3064">
                  <c:v>-81.970304739059117</c:v>
                </c:pt>
                <c:pt idx="3065">
                  <c:v>-44.303091441245144</c:v>
                </c:pt>
                <c:pt idx="3066">
                  <c:v>-28.384446738412191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-17.192897301079263</c:v>
                </c:pt>
                <c:pt idx="3083">
                  <c:v>-58.212925698949732</c:v>
                </c:pt>
                <c:pt idx="3084">
                  <c:v>-74.918837438643877</c:v>
                </c:pt>
                <c:pt idx="3085">
                  <c:v>-85.497902255214754</c:v>
                </c:pt>
                <c:pt idx="3086">
                  <c:v>-41.923393465044626</c:v>
                </c:pt>
                <c:pt idx="3087">
                  <c:v>-52.711541067524394</c:v>
                </c:pt>
                <c:pt idx="3088">
                  <c:v>-75.732988525719549</c:v>
                </c:pt>
                <c:pt idx="3089">
                  <c:v>-73.262974810055809</c:v>
                </c:pt>
                <c:pt idx="3090">
                  <c:v>-44.93870834954042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-25.424392442342562</c:v>
                </c:pt>
                <c:pt idx="3106">
                  <c:v>-64.1923966425327</c:v>
                </c:pt>
                <c:pt idx="3107">
                  <c:v>-66.487074628560578</c:v>
                </c:pt>
                <c:pt idx="3108">
                  <c:v>-66.978439329317823</c:v>
                </c:pt>
                <c:pt idx="3109">
                  <c:v>-87.855522981106105</c:v>
                </c:pt>
                <c:pt idx="3110">
                  <c:v>-71.955690753594084</c:v>
                </c:pt>
                <c:pt idx="3111">
                  <c:v>-50.394002828271098</c:v>
                </c:pt>
                <c:pt idx="3112">
                  <c:v>-12.130905379754502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-19.449911747972788</c:v>
                </c:pt>
                <c:pt idx="3131">
                  <c:v>-49.238390400546137</c:v>
                </c:pt>
                <c:pt idx="3132">
                  <c:v>-73.326119079369306</c:v>
                </c:pt>
                <c:pt idx="3133">
                  <c:v>-83.435559453537323</c:v>
                </c:pt>
                <c:pt idx="3134">
                  <c:v>-77.657993528932792</c:v>
                </c:pt>
                <c:pt idx="3135">
                  <c:v>-55.72098714132219</c:v>
                </c:pt>
                <c:pt idx="3136">
                  <c:v>-67.218340155320504</c:v>
                </c:pt>
                <c:pt idx="3137">
                  <c:v>-60.876833371602586</c:v>
                </c:pt>
                <c:pt idx="3138">
                  <c:v>-5.1139815003745754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-38.593867252336395</c:v>
                </c:pt>
                <c:pt idx="3155">
                  <c:v>-75.022108046712702</c:v>
                </c:pt>
                <c:pt idx="3156">
                  <c:v>-90.156796560165731</c:v>
                </c:pt>
                <c:pt idx="3157">
                  <c:v>-99.184401125034412</c:v>
                </c:pt>
                <c:pt idx="3158">
                  <c:v>-102.06767516109844</c:v>
                </c:pt>
                <c:pt idx="3159">
                  <c:v>-102.37066647656157</c:v>
                </c:pt>
                <c:pt idx="3160">
                  <c:v>-95.703920914534308</c:v>
                </c:pt>
                <c:pt idx="3161">
                  <c:v>-83.310816657123766</c:v>
                </c:pt>
                <c:pt idx="3162">
                  <c:v>-57.631788188783119</c:v>
                </c:pt>
                <c:pt idx="3163">
                  <c:v>-1.793615940399286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-41.61564922461551</c:v>
                </c:pt>
                <c:pt idx="3179">
                  <c:v>-66.800359087060258</c:v>
                </c:pt>
                <c:pt idx="3180">
                  <c:v>-85.992063079906757</c:v>
                </c:pt>
                <c:pt idx="3181">
                  <c:v>-96.504113532364983</c:v>
                </c:pt>
                <c:pt idx="3182">
                  <c:v>-93.959304116822111</c:v>
                </c:pt>
                <c:pt idx="3183">
                  <c:v>-101.04376464163127</c:v>
                </c:pt>
                <c:pt idx="3184">
                  <c:v>-102.30766955181289</c:v>
                </c:pt>
                <c:pt idx="3185">
                  <c:v>-90.124676915766756</c:v>
                </c:pt>
                <c:pt idx="3186">
                  <c:v>-59.94456536131009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-43.905603073755685</c:v>
                </c:pt>
                <c:pt idx="3202">
                  <c:v>-66.857382426611352</c:v>
                </c:pt>
                <c:pt idx="3203">
                  <c:v>-68.053425534212067</c:v>
                </c:pt>
                <c:pt idx="3204">
                  <c:v>-79.009262213979966</c:v>
                </c:pt>
                <c:pt idx="3205">
                  <c:v>-90.281037397743262</c:v>
                </c:pt>
                <c:pt idx="3206">
                  <c:v>-91.642262934541961</c:v>
                </c:pt>
                <c:pt idx="3207">
                  <c:v>-93.190310578498824</c:v>
                </c:pt>
                <c:pt idx="3208">
                  <c:v>-94.195526803316596</c:v>
                </c:pt>
                <c:pt idx="3209">
                  <c:v>-97.33258721379768</c:v>
                </c:pt>
                <c:pt idx="3210">
                  <c:v>-72.011769591006711</c:v>
                </c:pt>
                <c:pt idx="3211">
                  <c:v>-20.220595841066359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-48.875044180344339</c:v>
                </c:pt>
                <c:pt idx="3225">
                  <c:v>-76.824898652448923</c:v>
                </c:pt>
                <c:pt idx="3226">
                  <c:v>-72.987357338176139</c:v>
                </c:pt>
                <c:pt idx="3227">
                  <c:v>-71.022417119726029</c:v>
                </c:pt>
                <c:pt idx="3228">
                  <c:v>-84.393835871048296</c:v>
                </c:pt>
                <c:pt idx="3229">
                  <c:v>-92.706524261487587</c:v>
                </c:pt>
                <c:pt idx="3230">
                  <c:v>-96.355526031618012</c:v>
                </c:pt>
                <c:pt idx="3231">
                  <c:v>-97.435321070452261</c:v>
                </c:pt>
                <c:pt idx="3232">
                  <c:v>-93.786088541155934</c:v>
                </c:pt>
                <c:pt idx="3233">
                  <c:v>-94.974265832072675</c:v>
                </c:pt>
                <c:pt idx="3234">
                  <c:v>-79.671027409043688</c:v>
                </c:pt>
                <c:pt idx="3235">
                  <c:v>-17.042832534720755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-25.670080609506751</c:v>
                </c:pt>
                <c:pt idx="3249">
                  <c:v>-74.498672167206735</c:v>
                </c:pt>
                <c:pt idx="3250">
                  <c:v>-71.068559130370375</c:v>
                </c:pt>
                <c:pt idx="3251">
                  <c:v>-71.608259063760883</c:v>
                </c:pt>
                <c:pt idx="3252">
                  <c:v>-83.60654752944032</c:v>
                </c:pt>
                <c:pt idx="3253">
                  <c:v>-95.072822374355511</c:v>
                </c:pt>
                <c:pt idx="3254">
                  <c:v>-98.216425348223567</c:v>
                </c:pt>
                <c:pt idx="3255">
                  <c:v>-77.536118480318834</c:v>
                </c:pt>
                <c:pt idx="3256">
                  <c:v>-74.827337865318597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-10.031912194508557</c:v>
                </c:pt>
                <c:pt idx="3640">
                  <c:v>-20.090890784024669</c:v>
                </c:pt>
                <c:pt idx="3641">
                  <c:v>-19.034879398948906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-16.663721813944058</c:v>
                </c:pt>
                <c:pt idx="3658">
                  <c:v>-8.4866638102042486</c:v>
                </c:pt>
                <c:pt idx="3659">
                  <c:v>-17.628273806357015</c:v>
                </c:pt>
                <c:pt idx="3660">
                  <c:v>-44.93526566084094</c:v>
                </c:pt>
                <c:pt idx="3661">
                  <c:v>-54.454007237027902</c:v>
                </c:pt>
                <c:pt idx="3662">
                  <c:v>-57.760856634431583</c:v>
                </c:pt>
                <c:pt idx="3663">
                  <c:v>-68.502774055815692</c:v>
                </c:pt>
                <c:pt idx="3664">
                  <c:v>-55.955614415864694</c:v>
                </c:pt>
                <c:pt idx="3665">
                  <c:v>-49.481363085698739</c:v>
                </c:pt>
                <c:pt idx="3666">
                  <c:v>-18.436036608933879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-41.313836611226975</c:v>
                </c:pt>
                <c:pt idx="3683">
                  <c:v>-48.640739434263971</c:v>
                </c:pt>
                <c:pt idx="3684">
                  <c:v>-54.717525717925085</c:v>
                </c:pt>
                <c:pt idx="3685">
                  <c:v>-73.380529909638113</c:v>
                </c:pt>
                <c:pt idx="3686">
                  <c:v>-93.884085017533408</c:v>
                </c:pt>
                <c:pt idx="3687">
                  <c:v>-98.151610539301444</c:v>
                </c:pt>
                <c:pt idx="3688">
                  <c:v>-100.77909783961343</c:v>
                </c:pt>
                <c:pt idx="3689">
                  <c:v>-77.912025757796087</c:v>
                </c:pt>
                <c:pt idx="3690">
                  <c:v>-55.691605105431719</c:v>
                </c:pt>
                <c:pt idx="3691">
                  <c:v>-8.1259680410764492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-20.335915541921153</c:v>
                </c:pt>
                <c:pt idx="3704">
                  <c:v>-48.487511874750865</c:v>
                </c:pt>
                <c:pt idx="3705">
                  <c:v>-75.077812262520837</c:v>
                </c:pt>
                <c:pt idx="3706">
                  <c:v>-71.409708304429799</c:v>
                </c:pt>
                <c:pt idx="3707">
                  <c:v>-66.637979269550726</c:v>
                </c:pt>
                <c:pt idx="3708">
                  <c:v>-80.210649866716111</c:v>
                </c:pt>
                <c:pt idx="3709">
                  <c:v>-85.976060503451322</c:v>
                </c:pt>
                <c:pt idx="3710">
                  <c:v>-76.42866854137273</c:v>
                </c:pt>
                <c:pt idx="3711">
                  <c:v>-81.110051489286946</c:v>
                </c:pt>
                <c:pt idx="3712">
                  <c:v>-73.432953542002181</c:v>
                </c:pt>
                <c:pt idx="3713">
                  <c:v>-86.762246757942791</c:v>
                </c:pt>
                <c:pt idx="3714">
                  <c:v>-65.609076604584118</c:v>
                </c:pt>
                <c:pt idx="3715">
                  <c:v>-22.37590971017957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-41.43685272628678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-14.815045971938083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-9.5110324461396001</c:v>
                </c:pt>
                <c:pt idx="3951">
                  <c:v>-22.054727132536282</c:v>
                </c:pt>
                <c:pt idx="3952">
                  <c:v>-29.25992221938235</c:v>
                </c:pt>
                <c:pt idx="3953">
                  <c:v>-27.27146000672391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-19.085372769734711</c:v>
                </c:pt>
                <c:pt idx="3974">
                  <c:v>-15.365781269406172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-17.461681054434958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-28.260077525118501</c:v>
                </c:pt>
                <c:pt idx="4238">
                  <c:v>-56.211586462834006</c:v>
                </c:pt>
                <c:pt idx="4239">
                  <c:v>-67.647242767726596</c:v>
                </c:pt>
                <c:pt idx="4240">
                  <c:v>-78.702837764052418</c:v>
                </c:pt>
                <c:pt idx="4241">
                  <c:v>-86.776771037217244</c:v>
                </c:pt>
                <c:pt idx="4242">
                  <c:v>-70.114959969248815</c:v>
                </c:pt>
                <c:pt idx="4243">
                  <c:v>-35.542771332856198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-5.698568706346399</c:v>
                </c:pt>
                <c:pt idx="4256">
                  <c:v>-68.091925730853688</c:v>
                </c:pt>
                <c:pt idx="4257">
                  <c:v>-78.990959039422748</c:v>
                </c:pt>
                <c:pt idx="4258">
                  <c:v>-77.469605257927995</c:v>
                </c:pt>
                <c:pt idx="4259">
                  <c:v>-70.488972836301173</c:v>
                </c:pt>
                <c:pt idx="4260">
                  <c:v>-82.851169808841505</c:v>
                </c:pt>
                <c:pt idx="4261">
                  <c:v>-93.720019337130609</c:v>
                </c:pt>
                <c:pt idx="4262">
                  <c:v>-95.946577520039398</c:v>
                </c:pt>
                <c:pt idx="4263">
                  <c:v>-99.731540835365749</c:v>
                </c:pt>
                <c:pt idx="4264">
                  <c:v>-103.55225571315377</c:v>
                </c:pt>
                <c:pt idx="4265">
                  <c:v>-113.75422973836612</c:v>
                </c:pt>
                <c:pt idx="4266">
                  <c:v>-93.076881312907418</c:v>
                </c:pt>
                <c:pt idx="4267">
                  <c:v>-63.436764279126251</c:v>
                </c:pt>
                <c:pt idx="4268">
                  <c:v>-30.808809783270327</c:v>
                </c:pt>
                <c:pt idx="4269">
                  <c:v>-6.9270507503265613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-57.863517301168841</c:v>
                </c:pt>
                <c:pt idx="4280">
                  <c:v>-59.289756625171989</c:v>
                </c:pt>
                <c:pt idx="4281">
                  <c:v>-50.421768943695596</c:v>
                </c:pt>
                <c:pt idx="4282">
                  <c:v>-58.603120852555783</c:v>
                </c:pt>
                <c:pt idx="4283">
                  <c:v>-37.616923764794841</c:v>
                </c:pt>
                <c:pt idx="4284">
                  <c:v>-42.262964233449033</c:v>
                </c:pt>
                <c:pt idx="4285">
                  <c:v>-87.884108218874488</c:v>
                </c:pt>
                <c:pt idx="4286">
                  <c:v>-100.5520005240849</c:v>
                </c:pt>
                <c:pt idx="4287">
                  <c:v>-105.54094256159539</c:v>
                </c:pt>
                <c:pt idx="4288">
                  <c:v>-106.75308953462817</c:v>
                </c:pt>
                <c:pt idx="4289">
                  <c:v>-101.32593062616255</c:v>
                </c:pt>
                <c:pt idx="4290">
                  <c:v>-54.754605977426358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-1.6835193805785966</c:v>
                </c:pt>
                <c:pt idx="4336">
                  <c:v>-23.482269824850185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-38.64654727707444</c:v>
                </c:pt>
                <c:pt idx="4353">
                  <c:v>-65.294935737387448</c:v>
                </c:pt>
                <c:pt idx="4354">
                  <c:v>-68.204298368671886</c:v>
                </c:pt>
                <c:pt idx="4355">
                  <c:v>-73.267103760508519</c:v>
                </c:pt>
                <c:pt idx="4356">
                  <c:v>-86.204041748092735</c:v>
                </c:pt>
                <c:pt idx="4357">
                  <c:v>-98.133448798649056</c:v>
                </c:pt>
                <c:pt idx="4358">
                  <c:v>-102.57382248993454</c:v>
                </c:pt>
                <c:pt idx="4359">
                  <c:v>-107.44005941030302</c:v>
                </c:pt>
                <c:pt idx="4360">
                  <c:v>-111.10063571957552</c:v>
                </c:pt>
                <c:pt idx="4361">
                  <c:v>-106.97096284693455</c:v>
                </c:pt>
                <c:pt idx="4362">
                  <c:v>-93.758164755371368</c:v>
                </c:pt>
                <c:pt idx="4363">
                  <c:v>-62.580478574741093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-21.363018448636861</c:v>
                </c:pt>
                <c:pt idx="4376">
                  <c:v>-81.277882400646249</c:v>
                </c:pt>
                <c:pt idx="4377">
                  <c:v>-83.672476165505927</c:v>
                </c:pt>
                <c:pt idx="4378">
                  <c:v>-84.558581840692341</c:v>
                </c:pt>
                <c:pt idx="4379">
                  <c:v>-78.914170689136157</c:v>
                </c:pt>
                <c:pt idx="4380">
                  <c:v>-54.516280988981102</c:v>
                </c:pt>
                <c:pt idx="4381">
                  <c:v>-49.202572660147787</c:v>
                </c:pt>
                <c:pt idx="4382">
                  <c:v>-62.209030518148737</c:v>
                </c:pt>
                <c:pt idx="4383">
                  <c:v>-28.875254854627496</c:v>
                </c:pt>
                <c:pt idx="4384">
                  <c:v>-26.214512384744761</c:v>
                </c:pt>
                <c:pt idx="4385">
                  <c:v>-4.7430554918057828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-5.1099890509602846</c:v>
                </c:pt>
                <c:pt idx="4425">
                  <c:v>-11.473346783432701</c:v>
                </c:pt>
                <c:pt idx="4426">
                  <c:v>-20.296950307315441</c:v>
                </c:pt>
                <c:pt idx="4427">
                  <c:v>-8.9009531399940531</c:v>
                </c:pt>
                <c:pt idx="4428">
                  <c:v>-28.485945297059036</c:v>
                </c:pt>
                <c:pt idx="4429">
                  <c:v>-39.564717825396173</c:v>
                </c:pt>
                <c:pt idx="4430">
                  <c:v>-39.398633632675569</c:v>
                </c:pt>
                <c:pt idx="4431">
                  <c:v>-42.418821616240237</c:v>
                </c:pt>
                <c:pt idx="4432">
                  <c:v>-30.501168783755681</c:v>
                </c:pt>
                <c:pt idx="4433">
                  <c:v>-40.501498201987388</c:v>
                </c:pt>
                <c:pt idx="4434">
                  <c:v>-18.819819498488055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-8.3771135284890921</c:v>
                </c:pt>
                <c:pt idx="4450">
                  <c:v>-48.865652265992118</c:v>
                </c:pt>
                <c:pt idx="4451">
                  <c:v>-51.026216713533273</c:v>
                </c:pt>
                <c:pt idx="4452">
                  <c:v>-61.631336671259554</c:v>
                </c:pt>
                <c:pt idx="4453">
                  <c:v>-45.211922696324308</c:v>
                </c:pt>
                <c:pt idx="4454">
                  <c:v>-48.607548438165814</c:v>
                </c:pt>
                <c:pt idx="4455">
                  <c:v>-1.0611433031626074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-19.562394661985579</c:v>
                </c:pt>
                <c:pt idx="4474">
                  <c:v>-21.846918657265828</c:v>
                </c:pt>
                <c:pt idx="4475">
                  <c:v>0</c:v>
                </c:pt>
                <c:pt idx="4476">
                  <c:v>-27.177663507896323</c:v>
                </c:pt>
                <c:pt idx="4477">
                  <c:v>-33.346563407119568</c:v>
                </c:pt>
                <c:pt idx="4478">
                  <c:v>-49.210684836519036</c:v>
                </c:pt>
                <c:pt idx="4479">
                  <c:v>-25.924625178882096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-9.1758871577353247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-23.44003261593166</c:v>
                </c:pt>
                <c:pt idx="4666">
                  <c:v>-42.854291893468023</c:v>
                </c:pt>
                <c:pt idx="4667">
                  <c:v>-34.71104335869282</c:v>
                </c:pt>
                <c:pt idx="4668">
                  <c:v>-7.5322686836865902</c:v>
                </c:pt>
                <c:pt idx="4669">
                  <c:v>-50.079848712476327</c:v>
                </c:pt>
                <c:pt idx="4670">
                  <c:v>-72.133324419805163</c:v>
                </c:pt>
                <c:pt idx="4671">
                  <c:v>-83.117905213596131</c:v>
                </c:pt>
                <c:pt idx="4672">
                  <c:v>-65.541519020597249</c:v>
                </c:pt>
                <c:pt idx="4673">
                  <c:v>-50.032488033344286</c:v>
                </c:pt>
                <c:pt idx="4674">
                  <c:v>-35.805330781830421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-8.3300017542664868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-21.408548111501791</c:v>
                </c:pt>
                <c:pt idx="4863">
                  <c:v>-25.627087676416966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-5.7171645576271493</c:v>
                </c:pt>
                <c:pt idx="4886">
                  <c:v>-45.794509885168374</c:v>
                </c:pt>
                <c:pt idx="4887">
                  <c:v>-66.575187678003275</c:v>
                </c:pt>
                <c:pt idx="4888">
                  <c:v>-28.26636825920496</c:v>
                </c:pt>
                <c:pt idx="4889">
                  <c:v>-20.558449245548786</c:v>
                </c:pt>
                <c:pt idx="4890">
                  <c:v>-4.0841899441828939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-42.616572792573074</c:v>
                </c:pt>
                <c:pt idx="4906">
                  <c:v>-59.062965115891437</c:v>
                </c:pt>
                <c:pt idx="4907">
                  <c:v>-60.404707836193602</c:v>
                </c:pt>
                <c:pt idx="4908">
                  <c:v>-73.765950129829122</c:v>
                </c:pt>
                <c:pt idx="4909">
                  <c:v>-84.365939737749372</c:v>
                </c:pt>
                <c:pt idx="4910">
                  <c:v>-84.821775015551268</c:v>
                </c:pt>
                <c:pt idx="4911">
                  <c:v>-86.662397952122333</c:v>
                </c:pt>
                <c:pt idx="4912">
                  <c:v>-80.312070219708716</c:v>
                </c:pt>
                <c:pt idx="4913">
                  <c:v>-93.866566157173011</c:v>
                </c:pt>
                <c:pt idx="4914">
                  <c:v>-78.574447897483282</c:v>
                </c:pt>
                <c:pt idx="4915">
                  <c:v>-42.651002040765349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-47.683781517197026</c:v>
                </c:pt>
                <c:pt idx="4931">
                  <c:v>-65.219000670971198</c:v>
                </c:pt>
                <c:pt idx="4932">
                  <c:v>-68.239848129537506</c:v>
                </c:pt>
                <c:pt idx="4933">
                  <c:v>-79.256153302629059</c:v>
                </c:pt>
                <c:pt idx="4934">
                  <c:v>-91.591780759199366</c:v>
                </c:pt>
                <c:pt idx="4935">
                  <c:v>-93.383542600491381</c:v>
                </c:pt>
                <c:pt idx="4936">
                  <c:v>-83.034745691139435</c:v>
                </c:pt>
                <c:pt idx="4937">
                  <c:v>-102.19375210168839</c:v>
                </c:pt>
                <c:pt idx="4938">
                  <c:v>-78.388250772503909</c:v>
                </c:pt>
                <c:pt idx="4939">
                  <c:v>-51.973066209370984</c:v>
                </c:pt>
                <c:pt idx="4940">
                  <c:v>-24.345186088427099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-31.945801599357821</c:v>
                </c:pt>
                <c:pt idx="4953">
                  <c:v>-71.875562645519921</c:v>
                </c:pt>
                <c:pt idx="4954">
                  <c:v>-60.330236764197601</c:v>
                </c:pt>
                <c:pt idx="4955">
                  <c:v>-69.475122315642324</c:v>
                </c:pt>
                <c:pt idx="4956">
                  <c:v>-82.124478948562498</c:v>
                </c:pt>
                <c:pt idx="4957">
                  <c:v>-61.77399094502762</c:v>
                </c:pt>
                <c:pt idx="4958">
                  <c:v>-71.756695572506985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-4.6283708199767775</c:v>
                </c:pt>
                <c:pt idx="4977">
                  <c:v>-55.064011439328866</c:v>
                </c:pt>
                <c:pt idx="4978">
                  <c:v>-66.282392004900615</c:v>
                </c:pt>
                <c:pt idx="4979">
                  <c:v>-67.162159382242535</c:v>
                </c:pt>
                <c:pt idx="4980">
                  <c:v>-77.987836119252179</c:v>
                </c:pt>
                <c:pt idx="4981">
                  <c:v>-89.678188890608553</c:v>
                </c:pt>
                <c:pt idx="4982">
                  <c:v>-85.309759338110155</c:v>
                </c:pt>
                <c:pt idx="4983">
                  <c:v>-92.218475367142332</c:v>
                </c:pt>
                <c:pt idx="4984">
                  <c:v>-78.78115932230034</c:v>
                </c:pt>
                <c:pt idx="4985">
                  <c:v>-71.646479831860901</c:v>
                </c:pt>
                <c:pt idx="4986">
                  <c:v>-77.283049768293168</c:v>
                </c:pt>
                <c:pt idx="4987">
                  <c:v>-47.274246512300074</c:v>
                </c:pt>
                <c:pt idx="4988">
                  <c:v>-13.07949726736129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-52.305146644004488</c:v>
                </c:pt>
                <c:pt idx="5003">
                  <c:v>-71.514666237600707</c:v>
                </c:pt>
                <c:pt idx="5004">
                  <c:v>-75.470559659982513</c:v>
                </c:pt>
                <c:pt idx="5005">
                  <c:v>-92.677538158746827</c:v>
                </c:pt>
                <c:pt idx="5006">
                  <c:v>-92.560677497523685</c:v>
                </c:pt>
                <c:pt idx="5007">
                  <c:v>-95.383781496773494</c:v>
                </c:pt>
                <c:pt idx="5008">
                  <c:v>-89.517474126247393</c:v>
                </c:pt>
                <c:pt idx="5009">
                  <c:v>-49.315101794811532</c:v>
                </c:pt>
                <c:pt idx="5010">
                  <c:v>-38.678492165725594</c:v>
                </c:pt>
                <c:pt idx="5011">
                  <c:v>-31.090621561914894</c:v>
                </c:pt>
                <c:pt idx="5012">
                  <c:v>-13.082771871276215</c:v>
                </c:pt>
                <c:pt idx="5013">
                  <c:v>-2.5809850458702166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-9.149715370177292</c:v>
                </c:pt>
                <c:pt idx="5024">
                  <c:v>-33.010739993066878</c:v>
                </c:pt>
                <c:pt idx="5025">
                  <c:v>-28.7732801475351</c:v>
                </c:pt>
                <c:pt idx="5026">
                  <c:v>-14.162800421113127</c:v>
                </c:pt>
                <c:pt idx="5027">
                  <c:v>-1.7643856885788483</c:v>
                </c:pt>
                <c:pt idx="5028">
                  <c:v>-16.210719906382504</c:v>
                </c:pt>
                <c:pt idx="5029">
                  <c:v>-53.776199978609256</c:v>
                </c:pt>
                <c:pt idx="5030">
                  <c:v>-76.4702747033664</c:v>
                </c:pt>
                <c:pt idx="5031">
                  <c:v>-86.62462583952302</c:v>
                </c:pt>
                <c:pt idx="5032">
                  <c:v>-95.973221768331584</c:v>
                </c:pt>
                <c:pt idx="5033">
                  <c:v>-62.886265404612658</c:v>
                </c:pt>
                <c:pt idx="5034">
                  <c:v>-27.97833310083681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-61.43906376978169</c:v>
                </c:pt>
                <c:pt idx="5052">
                  <c:v>-63.936337162982937</c:v>
                </c:pt>
                <c:pt idx="5053">
                  <c:v>-82.937247216942325</c:v>
                </c:pt>
                <c:pt idx="5054">
                  <c:v>-76.885285642902204</c:v>
                </c:pt>
                <c:pt idx="5055">
                  <c:v>-74.813377213877189</c:v>
                </c:pt>
                <c:pt idx="5056">
                  <c:v>-63.826265356698698</c:v>
                </c:pt>
                <c:pt idx="5057">
                  <c:v>-91.911852905255927</c:v>
                </c:pt>
                <c:pt idx="5058">
                  <c:v>-72.294740290268905</c:v>
                </c:pt>
                <c:pt idx="5059">
                  <c:v>-31.559522320482198</c:v>
                </c:pt>
                <c:pt idx="5060">
                  <c:v>-1.4370789654584879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-21.257154268193919</c:v>
                </c:pt>
                <c:pt idx="5072">
                  <c:v>-73.007954067731006</c:v>
                </c:pt>
                <c:pt idx="5073">
                  <c:v>-77.051128419701399</c:v>
                </c:pt>
                <c:pt idx="5074">
                  <c:v>-75.830170300786065</c:v>
                </c:pt>
                <c:pt idx="5075">
                  <c:v>-73.454229344634953</c:v>
                </c:pt>
                <c:pt idx="5076">
                  <c:v>-70.932157818044118</c:v>
                </c:pt>
                <c:pt idx="5077">
                  <c:v>-73.211918428979118</c:v>
                </c:pt>
                <c:pt idx="5078">
                  <c:v>-91.593405142389969</c:v>
                </c:pt>
                <c:pt idx="5079">
                  <c:v>-93.649192819968647</c:v>
                </c:pt>
                <c:pt idx="5080">
                  <c:v>-93.510279233040023</c:v>
                </c:pt>
                <c:pt idx="5081">
                  <c:v>-104.84738283300916</c:v>
                </c:pt>
                <c:pt idx="5082">
                  <c:v>-79.410523182583191</c:v>
                </c:pt>
                <c:pt idx="5083">
                  <c:v>-40.600304716509619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-6.413129295321065</c:v>
                </c:pt>
                <c:pt idx="5103">
                  <c:v>-52.85615369658727</c:v>
                </c:pt>
                <c:pt idx="5104">
                  <c:v>-47.722923557042591</c:v>
                </c:pt>
                <c:pt idx="5105">
                  <c:v>-39.277033078279707</c:v>
                </c:pt>
                <c:pt idx="5106">
                  <c:v>-21.627585114034183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-35.774838087831263</c:v>
                </c:pt>
                <c:pt idx="5124">
                  <c:v>-71.611490969451566</c:v>
                </c:pt>
                <c:pt idx="5125">
                  <c:v>-85.553593535601422</c:v>
                </c:pt>
                <c:pt idx="5126">
                  <c:v>-47.520033444286675</c:v>
                </c:pt>
                <c:pt idx="5127">
                  <c:v>-84.488280376662701</c:v>
                </c:pt>
                <c:pt idx="5128">
                  <c:v>-57.269774837799851</c:v>
                </c:pt>
                <c:pt idx="5129">
                  <c:v>-68.349112241838483</c:v>
                </c:pt>
                <c:pt idx="5130">
                  <c:v>-46.232763184775855</c:v>
                </c:pt>
                <c:pt idx="5131">
                  <c:v>-48.38823831932325</c:v>
                </c:pt>
                <c:pt idx="5132">
                  <c:v>-2.8861262191739554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-29.511748111269466</c:v>
                </c:pt>
                <c:pt idx="5150">
                  <c:v>-63.145089370390217</c:v>
                </c:pt>
                <c:pt idx="5151">
                  <c:v>-13.638033378450498</c:v>
                </c:pt>
                <c:pt idx="5152">
                  <c:v>-16.335379793371597</c:v>
                </c:pt>
                <c:pt idx="5153">
                  <c:v>-59.386620753010376</c:v>
                </c:pt>
                <c:pt idx="5154">
                  <c:v>-28.205702496092709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-4.0349342331251279</c:v>
                </c:pt>
                <c:pt idx="5173">
                  <c:v>-50.051096768457285</c:v>
                </c:pt>
                <c:pt idx="5174">
                  <c:v>-51.405679992731308</c:v>
                </c:pt>
                <c:pt idx="5175">
                  <c:v>-25.951475726669276</c:v>
                </c:pt>
                <c:pt idx="5176">
                  <c:v>-52.423288997279982</c:v>
                </c:pt>
                <c:pt idx="5177">
                  <c:v>-33.638904548379415</c:v>
                </c:pt>
                <c:pt idx="5178">
                  <c:v>-16.808910946112796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-2.7629086039274262</c:v>
                </c:pt>
                <c:pt idx="5245">
                  <c:v>-37.343289912295027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-40.091254951126686</c:v>
                </c:pt>
                <c:pt idx="5343">
                  <c:v>-32.423707434506852</c:v>
                </c:pt>
                <c:pt idx="5344">
                  <c:v>-27.604531578230773</c:v>
                </c:pt>
                <c:pt idx="5345">
                  <c:v>-41.051362514540813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-54.018131881652515</c:v>
                </c:pt>
                <c:pt idx="5411">
                  <c:v>-68.240699559765602</c:v>
                </c:pt>
                <c:pt idx="5412">
                  <c:v>-80.847314951239596</c:v>
                </c:pt>
                <c:pt idx="5413">
                  <c:v>-91.876870130556256</c:v>
                </c:pt>
                <c:pt idx="5414">
                  <c:v>-98.351250714434158</c:v>
                </c:pt>
                <c:pt idx="5415">
                  <c:v>-96.386185156943625</c:v>
                </c:pt>
                <c:pt idx="5416">
                  <c:v>-101.56973337225804</c:v>
                </c:pt>
                <c:pt idx="5417">
                  <c:v>-106.92131823003011</c:v>
                </c:pt>
                <c:pt idx="5418">
                  <c:v>-85.86544058735906</c:v>
                </c:pt>
                <c:pt idx="5419">
                  <c:v>-23.69869649223239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-52.188287767435277</c:v>
                </c:pt>
                <c:pt idx="5433">
                  <c:v>-75.958826109675115</c:v>
                </c:pt>
                <c:pt idx="5434">
                  <c:v>-76.979286040206119</c:v>
                </c:pt>
                <c:pt idx="5435">
                  <c:v>-78.90939436823021</c:v>
                </c:pt>
                <c:pt idx="5436">
                  <c:v>-92.740825571308704</c:v>
                </c:pt>
                <c:pt idx="5437">
                  <c:v>-95.362085333355154</c:v>
                </c:pt>
                <c:pt idx="5438">
                  <c:v>-105.79026148149522</c:v>
                </c:pt>
                <c:pt idx="5439">
                  <c:v>-88.121458334216854</c:v>
                </c:pt>
                <c:pt idx="5440">
                  <c:v>-102.9622600433521</c:v>
                </c:pt>
                <c:pt idx="5441">
                  <c:v>-103.05751765363667</c:v>
                </c:pt>
                <c:pt idx="5442">
                  <c:v>-40.565990622228185</c:v>
                </c:pt>
                <c:pt idx="5443">
                  <c:v>-32.691925116889607</c:v>
                </c:pt>
                <c:pt idx="5444">
                  <c:v>-26.584668249673424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-12.441416820818427</c:v>
                </c:pt>
                <c:pt idx="5462">
                  <c:v>-50.592304087512019</c:v>
                </c:pt>
                <c:pt idx="5463">
                  <c:v>-39.952499059602459</c:v>
                </c:pt>
                <c:pt idx="5464">
                  <c:v>-42.550506588370752</c:v>
                </c:pt>
                <c:pt idx="5465">
                  <c:v>-56.710470098956137</c:v>
                </c:pt>
                <c:pt idx="5466">
                  <c:v>-19.145240054974334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-4.4675951878359372</c:v>
                </c:pt>
                <c:pt idx="5484">
                  <c:v>-39.781139451169011</c:v>
                </c:pt>
                <c:pt idx="5485">
                  <c:v>-56.384959374850034</c:v>
                </c:pt>
                <c:pt idx="5486">
                  <c:v>-68.496320807618588</c:v>
                </c:pt>
                <c:pt idx="5487">
                  <c:v>-20.950181456657305</c:v>
                </c:pt>
                <c:pt idx="5488">
                  <c:v>-84.097823235807965</c:v>
                </c:pt>
                <c:pt idx="5489">
                  <c:v>-70.279877953072287</c:v>
                </c:pt>
                <c:pt idx="5490">
                  <c:v>-37.4230809015463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-35.635040989905328</c:v>
                </c:pt>
                <c:pt idx="5508">
                  <c:v>-60.369430709287343</c:v>
                </c:pt>
                <c:pt idx="5509">
                  <c:v>-86.757284604169584</c:v>
                </c:pt>
                <c:pt idx="5510">
                  <c:v>-99.184887777688601</c:v>
                </c:pt>
                <c:pt idx="5511">
                  <c:v>-98.279810182496249</c:v>
                </c:pt>
                <c:pt idx="5512">
                  <c:v>-89.826449199568216</c:v>
                </c:pt>
                <c:pt idx="5513">
                  <c:v>-81.293859876310535</c:v>
                </c:pt>
                <c:pt idx="5514">
                  <c:v>-33.811756322035862</c:v>
                </c:pt>
                <c:pt idx="5515">
                  <c:v>-8.115824797102082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-19.827844292187788</c:v>
                </c:pt>
                <c:pt idx="5531">
                  <c:v>-10.823197382547187</c:v>
                </c:pt>
                <c:pt idx="5532">
                  <c:v>-41.874436890313042</c:v>
                </c:pt>
                <c:pt idx="5533">
                  <c:v>-28.506218550900538</c:v>
                </c:pt>
                <c:pt idx="5534">
                  <c:v>-78.62201055014323</c:v>
                </c:pt>
                <c:pt idx="5535">
                  <c:v>-74.612167512376033</c:v>
                </c:pt>
                <c:pt idx="5536">
                  <c:v>-24.993271887166063</c:v>
                </c:pt>
                <c:pt idx="5537">
                  <c:v>-66.668744313512491</c:v>
                </c:pt>
                <c:pt idx="5538">
                  <c:v>-28.106436200984767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-7.9372833964165421</c:v>
                </c:pt>
                <c:pt idx="5557">
                  <c:v>-49.997555696401392</c:v>
                </c:pt>
                <c:pt idx="5558">
                  <c:v>-20.51711373520244</c:v>
                </c:pt>
                <c:pt idx="5559">
                  <c:v>-12.704052200736809</c:v>
                </c:pt>
                <c:pt idx="5560">
                  <c:v>-37.234179709891848</c:v>
                </c:pt>
                <c:pt idx="5561">
                  <c:v>-54.967194222315165</c:v>
                </c:pt>
                <c:pt idx="5562">
                  <c:v>-6.9744149539748763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-38.828495590841719</c:v>
                </c:pt>
                <c:pt idx="5580">
                  <c:v>-59.097104856606066</c:v>
                </c:pt>
                <c:pt idx="5581">
                  <c:v>-72.529420127880513</c:v>
                </c:pt>
                <c:pt idx="5582">
                  <c:v>-69.022420646644107</c:v>
                </c:pt>
                <c:pt idx="5583">
                  <c:v>-67.563842151264538</c:v>
                </c:pt>
                <c:pt idx="5584">
                  <c:v>-64.736826607780699</c:v>
                </c:pt>
                <c:pt idx="5585">
                  <c:v>-52.601910085778925</c:v>
                </c:pt>
                <c:pt idx="5586">
                  <c:v>-2.6933494995085931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-29.817995261930882</c:v>
                </c:pt>
                <c:pt idx="5602">
                  <c:v>-61.123137505327307</c:v>
                </c:pt>
                <c:pt idx="5603">
                  <c:v>-66.979822561410018</c:v>
                </c:pt>
                <c:pt idx="5604">
                  <c:v>-74.166635623053097</c:v>
                </c:pt>
                <c:pt idx="5605">
                  <c:v>-94.210766671213079</c:v>
                </c:pt>
                <c:pt idx="5606">
                  <c:v>-90.610267195208607</c:v>
                </c:pt>
                <c:pt idx="5607">
                  <c:v>-70.394487660678152</c:v>
                </c:pt>
                <c:pt idx="5608">
                  <c:v>-39.28877653448108</c:v>
                </c:pt>
                <c:pt idx="5609">
                  <c:v>-45.773458564756282</c:v>
                </c:pt>
                <c:pt idx="5610">
                  <c:v>-13.772948711737445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-23.174486130554818</c:v>
                </c:pt>
                <c:pt idx="5626">
                  <c:v>-61.925111584879012</c:v>
                </c:pt>
                <c:pt idx="5627">
                  <c:v>-65.228736382935892</c:v>
                </c:pt>
                <c:pt idx="5628">
                  <c:v>-72.552506026488203</c:v>
                </c:pt>
                <c:pt idx="5629">
                  <c:v>-77.528069134058995</c:v>
                </c:pt>
                <c:pt idx="5630">
                  <c:v>-92.893389533014727</c:v>
                </c:pt>
                <c:pt idx="5631">
                  <c:v>-68.92188813700453</c:v>
                </c:pt>
                <c:pt idx="5632">
                  <c:v>-56.255249654345086</c:v>
                </c:pt>
                <c:pt idx="5633">
                  <c:v>-39.397750293775673</c:v>
                </c:pt>
                <c:pt idx="5634">
                  <c:v>-22.653081920757039</c:v>
                </c:pt>
                <c:pt idx="5635">
                  <c:v>-4.0296736140223146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-38.560721479034513</c:v>
                </c:pt>
                <c:pt idx="5650">
                  <c:v>-69.352555014235534</c:v>
                </c:pt>
                <c:pt idx="5651">
                  <c:v>-77.205279329287976</c:v>
                </c:pt>
                <c:pt idx="5652">
                  <c:v>-90.009721854681572</c:v>
                </c:pt>
                <c:pt idx="5653">
                  <c:v>-101.94499106276602</c:v>
                </c:pt>
                <c:pt idx="5654">
                  <c:v>-100.92873819240815</c:v>
                </c:pt>
                <c:pt idx="5655">
                  <c:v>-99.262302724845895</c:v>
                </c:pt>
                <c:pt idx="5656">
                  <c:v>-98.578685026684298</c:v>
                </c:pt>
                <c:pt idx="5657">
                  <c:v>-103.42255125232502</c:v>
                </c:pt>
                <c:pt idx="5658">
                  <c:v>-74.870113314619786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-55.085296133598845</c:v>
                </c:pt>
                <c:pt idx="5673">
                  <c:v>-85.967453155128283</c:v>
                </c:pt>
                <c:pt idx="5674">
                  <c:v>-91.209625372517223</c:v>
                </c:pt>
                <c:pt idx="5675">
                  <c:v>-98.279249078943167</c:v>
                </c:pt>
                <c:pt idx="5676">
                  <c:v>-110.96727056595223</c:v>
                </c:pt>
                <c:pt idx="5677">
                  <c:v>-122.29523803678514</c:v>
                </c:pt>
                <c:pt idx="5678">
                  <c:v>-121.10417634589798</c:v>
                </c:pt>
                <c:pt idx="5679">
                  <c:v>-119.45236504867906</c:v>
                </c:pt>
                <c:pt idx="5680">
                  <c:v>-119.61822315571679</c:v>
                </c:pt>
                <c:pt idx="5681">
                  <c:v>-101.13968152891874</c:v>
                </c:pt>
                <c:pt idx="5682">
                  <c:v>-54.312000632144226</c:v>
                </c:pt>
                <c:pt idx="5683">
                  <c:v>-23.898580519770771</c:v>
                </c:pt>
                <c:pt idx="5684">
                  <c:v>-17.067870727391504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-60.69462936748787</c:v>
                </c:pt>
                <c:pt idx="5698">
                  <c:v>-63.744882250742428</c:v>
                </c:pt>
                <c:pt idx="5699">
                  <c:v>-85.131326569422356</c:v>
                </c:pt>
                <c:pt idx="5700">
                  <c:v>-110.13178560018044</c:v>
                </c:pt>
                <c:pt idx="5701">
                  <c:v>-112.83691467428373</c:v>
                </c:pt>
                <c:pt idx="5702">
                  <c:v>-110.51320840359024</c:v>
                </c:pt>
                <c:pt idx="5703">
                  <c:v>-67.506504642792905</c:v>
                </c:pt>
                <c:pt idx="5704">
                  <c:v>-22.609199620505589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-28.549691031934692</c:v>
                </c:pt>
                <c:pt idx="5727">
                  <c:v>-15.44831337650567</c:v>
                </c:pt>
                <c:pt idx="5728">
                  <c:v>-5.5755840307349205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-2.6863530939616584</c:v>
                </c:pt>
                <c:pt idx="5753">
                  <c:v>-24.82894859394456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-23.028550657570751</c:v>
                </c:pt>
                <c:pt idx="5774">
                  <c:v>-24.974254434690476</c:v>
                </c:pt>
                <c:pt idx="5775">
                  <c:v>-10.830283600184979</c:v>
                </c:pt>
                <c:pt idx="5776">
                  <c:v>-7.0513342056911057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-9.8099459731623497</c:v>
                </c:pt>
                <c:pt idx="5868">
                  <c:v>-64.752885802803291</c:v>
                </c:pt>
                <c:pt idx="5869">
                  <c:v>-81.178482738902332</c:v>
                </c:pt>
                <c:pt idx="5870">
                  <c:v>-80.583925984179416</c:v>
                </c:pt>
                <c:pt idx="5871">
                  <c:v>-78.103183059782936</c:v>
                </c:pt>
                <c:pt idx="5872">
                  <c:v>-71.786957863825336</c:v>
                </c:pt>
                <c:pt idx="5873">
                  <c:v>-68.720569114483197</c:v>
                </c:pt>
                <c:pt idx="5874">
                  <c:v>-11.1877900304211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-21.85063000650835</c:v>
                </c:pt>
                <c:pt idx="5891">
                  <c:v>-69.328152262635768</c:v>
                </c:pt>
                <c:pt idx="5892">
                  <c:v>-74.70587725798741</c:v>
                </c:pt>
                <c:pt idx="5893">
                  <c:v>-93.039714542952069</c:v>
                </c:pt>
                <c:pt idx="5894">
                  <c:v>-89.30599853839233</c:v>
                </c:pt>
                <c:pt idx="5895">
                  <c:v>-91.924507551636907</c:v>
                </c:pt>
                <c:pt idx="5896">
                  <c:v>-91.934972201337899</c:v>
                </c:pt>
                <c:pt idx="5897">
                  <c:v>-87.882879806128472</c:v>
                </c:pt>
                <c:pt idx="5898">
                  <c:v>-44.095535887560416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-20.092856039338926</c:v>
                </c:pt>
                <c:pt idx="6059">
                  <c:v>-46.403624147412572</c:v>
                </c:pt>
                <c:pt idx="6060">
                  <c:v>-54.741062488917429</c:v>
                </c:pt>
                <c:pt idx="6061">
                  <c:v>-63.447095374254673</c:v>
                </c:pt>
                <c:pt idx="6062">
                  <c:v>-62.039773343547651</c:v>
                </c:pt>
                <c:pt idx="6063">
                  <c:v>-36.881240374322346</c:v>
                </c:pt>
                <c:pt idx="6064">
                  <c:v>-32.046569736996304</c:v>
                </c:pt>
                <c:pt idx="6065">
                  <c:v>-38.538564625367684</c:v>
                </c:pt>
                <c:pt idx="6066">
                  <c:v>-20.404793330556064</c:v>
                </c:pt>
                <c:pt idx="6067">
                  <c:v>-9.8244278866308594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-19.919056327198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-4.3999486651754234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-3.3304134606036531</c:v>
                </c:pt>
                <c:pt idx="6398">
                  <c:v>-30.396915818128342</c:v>
                </c:pt>
                <c:pt idx="6399">
                  <c:v>-26.150060815592418</c:v>
                </c:pt>
                <c:pt idx="6400">
                  <c:v>-14.377921872693515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-34.017198253535803</c:v>
                </c:pt>
                <c:pt idx="6422">
                  <c:v>-55.449489802741319</c:v>
                </c:pt>
                <c:pt idx="6423">
                  <c:v>-47.374233931828378</c:v>
                </c:pt>
                <c:pt idx="6424">
                  <c:v>-22.134343455126217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-43.763625917366333</c:v>
                </c:pt>
                <c:pt idx="6444">
                  <c:v>-55.161201240048264</c:v>
                </c:pt>
                <c:pt idx="6445">
                  <c:v>-20.157442513327013</c:v>
                </c:pt>
                <c:pt idx="6446">
                  <c:v>-4.1766194419079259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-30.504482357893998</c:v>
                </c:pt>
                <c:pt idx="6493">
                  <c:v>-75.135342912680031</c:v>
                </c:pt>
                <c:pt idx="6494">
                  <c:v>-79.269981868604518</c:v>
                </c:pt>
                <c:pt idx="6495">
                  <c:v>-74.249715110697323</c:v>
                </c:pt>
                <c:pt idx="6496">
                  <c:v>-56.481958323352252</c:v>
                </c:pt>
                <c:pt idx="6497">
                  <c:v>-7.3212944323752378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-31.394208830133312</c:v>
                </c:pt>
                <c:pt idx="6515">
                  <c:v>-77.492079361287139</c:v>
                </c:pt>
                <c:pt idx="6516">
                  <c:v>-101.14313151314443</c:v>
                </c:pt>
                <c:pt idx="6517">
                  <c:v>-107.19469655887119</c:v>
                </c:pt>
                <c:pt idx="6518">
                  <c:v>-106.0978313739496</c:v>
                </c:pt>
                <c:pt idx="6519">
                  <c:v>-95.898270148375346</c:v>
                </c:pt>
                <c:pt idx="6520">
                  <c:v>-81.79732618970931</c:v>
                </c:pt>
                <c:pt idx="6521">
                  <c:v>-18.256756000939713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-34.00659173038953</c:v>
                </c:pt>
                <c:pt idx="6540">
                  <c:v>-98.645226926667547</c:v>
                </c:pt>
                <c:pt idx="6541">
                  <c:v>-103.21149785537888</c:v>
                </c:pt>
                <c:pt idx="6542">
                  <c:v>-101.2288018366619</c:v>
                </c:pt>
                <c:pt idx="6543">
                  <c:v>-87.037030193646856</c:v>
                </c:pt>
                <c:pt idx="6544">
                  <c:v>-66.956186436371453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-9.3680481719782982</c:v>
                </c:pt>
                <c:pt idx="6613">
                  <c:v>-56.683609315616451</c:v>
                </c:pt>
                <c:pt idx="6614">
                  <c:v>-27.097636800666596</c:v>
                </c:pt>
                <c:pt idx="6615">
                  <c:v>-31.097565402988039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-8.8478095956567664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FE9-4009-ACC0-2C3BA7D6E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104064"/>
        <c:axId val="188110336"/>
      </c:scatterChart>
      <c:valAx>
        <c:axId val="188104064"/>
        <c:scaling>
          <c:orientation val="minMax"/>
          <c:max val="90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>
            <c:manualLayout>
              <c:xMode val="edge"/>
              <c:yMode val="edge"/>
              <c:x val="0.4530806867238813"/>
              <c:y val="0.89306220271571723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88110336"/>
        <c:crossesAt val="0"/>
        <c:crossBetween val="midCat"/>
        <c:majorUnit val="1000"/>
        <c:minorUnit val="1"/>
      </c:valAx>
      <c:valAx>
        <c:axId val="188110336"/>
        <c:scaling>
          <c:orientation val="minMax"/>
          <c:max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oling demand (kWh)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881040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500"/>
              <a:t>Load duration curve</a:t>
            </a:r>
            <a:r>
              <a:rPr lang="en-GB" sz="1500" baseline="0"/>
              <a:t> for heating</a:t>
            </a:r>
            <a:endParaRPr lang="en-GB" sz="1500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0.112531946369653"/>
          <c:y val="0.14226468253968255"/>
          <c:w val="0.85068512212500247"/>
          <c:h val="0.65424523809523805"/>
        </c:manualLayout>
      </c:layout>
      <c:scatterChart>
        <c:scatterStyle val="smoothMarker"/>
        <c:varyColors val="0"/>
        <c:ser>
          <c:idx val="0"/>
          <c:order val="0"/>
          <c:spPr>
            <a:ln w="25400"/>
          </c:spPr>
          <c:marker>
            <c:symbol val="none"/>
          </c:marker>
          <c:xVal>
            <c:numRef>
              <c:f>Calc!$BR$5:$BR$8764</c:f>
              <c:numCache>
                <c:formatCode>General</c:formatCode>
                <c:ptCount val="8760"/>
                <c:pt idx="0">
                  <c:v>8760</c:v>
                </c:pt>
                <c:pt idx="1">
                  <c:v>8759</c:v>
                </c:pt>
                <c:pt idx="2">
                  <c:v>8758</c:v>
                </c:pt>
                <c:pt idx="3">
                  <c:v>8757</c:v>
                </c:pt>
                <c:pt idx="4">
                  <c:v>8756</c:v>
                </c:pt>
                <c:pt idx="5">
                  <c:v>8755</c:v>
                </c:pt>
                <c:pt idx="6">
                  <c:v>8754</c:v>
                </c:pt>
                <c:pt idx="7">
                  <c:v>8753</c:v>
                </c:pt>
                <c:pt idx="8">
                  <c:v>8752</c:v>
                </c:pt>
                <c:pt idx="9">
                  <c:v>8751</c:v>
                </c:pt>
                <c:pt idx="10">
                  <c:v>8750</c:v>
                </c:pt>
                <c:pt idx="11">
                  <c:v>8749</c:v>
                </c:pt>
                <c:pt idx="12">
                  <c:v>8748</c:v>
                </c:pt>
                <c:pt idx="13">
                  <c:v>8747</c:v>
                </c:pt>
                <c:pt idx="14">
                  <c:v>8746</c:v>
                </c:pt>
                <c:pt idx="15">
                  <c:v>8745</c:v>
                </c:pt>
                <c:pt idx="16">
                  <c:v>8744</c:v>
                </c:pt>
                <c:pt idx="17">
                  <c:v>8743</c:v>
                </c:pt>
                <c:pt idx="18">
                  <c:v>8742</c:v>
                </c:pt>
                <c:pt idx="19">
                  <c:v>8741</c:v>
                </c:pt>
                <c:pt idx="20">
                  <c:v>8740</c:v>
                </c:pt>
                <c:pt idx="21">
                  <c:v>8739</c:v>
                </c:pt>
                <c:pt idx="22">
                  <c:v>8738</c:v>
                </c:pt>
                <c:pt idx="23">
                  <c:v>8737</c:v>
                </c:pt>
                <c:pt idx="24">
                  <c:v>8736</c:v>
                </c:pt>
                <c:pt idx="25">
                  <c:v>8735</c:v>
                </c:pt>
                <c:pt idx="26">
                  <c:v>8734</c:v>
                </c:pt>
                <c:pt idx="27">
                  <c:v>8733</c:v>
                </c:pt>
                <c:pt idx="28">
                  <c:v>8732</c:v>
                </c:pt>
                <c:pt idx="29">
                  <c:v>8731</c:v>
                </c:pt>
                <c:pt idx="30">
                  <c:v>8730</c:v>
                </c:pt>
                <c:pt idx="31">
                  <c:v>8729</c:v>
                </c:pt>
                <c:pt idx="32">
                  <c:v>8728</c:v>
                </c:pt>
                <c:pt idx="33">
                  <c:v>8727</c:v>
                </c:pt>
                <c:pt idx="34">
                  <c:v>8726</c:v>
                </c:pt>
                <c:pt idx="35">
                  <c:v>8725</c:v>
                </c:pt>
                <c:pt idx="36">
                  <c:v>8724</c:v>
                </c:pt>
                <c:pt idx="37">
                  <c:v>8723</c:v>
                </c:pt>
                <c:pt idx="38">
                  <c:v>8722</c:v>
                </c:pt>
                <c:pt idx="39">
                  <c:v>8721</c:v>
                </c:pt>
                <c:pt idx="40">
                  <c:v>8720</c:v>
                </c:pt>
                <c:pt idx="41">
                  <c:v>8719</c:v>
                </c:pt>
                <c:pt idx="42">
                  <c:v>8718</c:v>
                </c:pt>
                <c:pt idx="43">
                  <c:v>8717</c:v>
                </c:pt>
                <c:pt idx="44">
                  <c:v>8716</c:v>
                </c:pt>
                <c:pt idx="45">
                  <c:v>8715</c:v>
                </c:pt>
                <c:pt idx="46">
                  <c:v>8714</c:v>
                </c:pt>
                <c:pt idx="47">
                  <c:v>8713</c:v>
                </c:pt>
                <c:pt idx="48">
                  <c:v>8712</c:v>
                </c:pt>
                <c:pt idx="49">
                  <c:v>8711</c:v>
                </c:pt>
                <c:pt idx="50">
                  <c:v>8710</c:v>
                </c:pt>
                <c:pt idx="51">
                  <c:v>8709</c:v>
                </c:pt>
                <c:pt idx="52">
                  <c:v>8708</c:v>
                </c:pt>
                <c:pt idx="53">
                  <c:v>8707</c:v>
                </c:pt>
                <c:pt idx="54">
                  <c:v>8706</c:v>
                </c:pt>
                <c:pt idx="55">
                  <c:v>8705</c:v>
                </c:pt>
                <c:pt idx="56">
                  <c:v>8704</c:v>
                </c:pt>
                <c:pt idx="57">
                  <c:v>8703</c:v>
                </c:pt>
                <c:pt idx="58">
                  <c:v>8702</c:v>
                </c:pt>
                <c:pt idx="59">
                  <c:v>8701</c:v>
                </c:pt>
                <c:pt idx="60">
                  <c:v>8700</c:v>
                </c:pt>
                <c:pt idx="61">
                  <c:v>8699</c:v>
                </c:pt>
                <c:pt idx="62">
                  <c:v>8698</c:v>
                </c:pt>
                <c:pt idx="63">
                  <c:v>8697</c:v>
                </c:pt>
                <c:pt idx="64">
                  <c:v>8696</c:v>
                </c:pt>
                <c:pt idx="65">
                  <c:v>8695</c:v>
                </c:pt>
                <c:pt idx="66">
                  <c:v>8694</c:v>
                </c:pt>
                <c:pt idx="67">
                  <c:v>8693</c:v>
                </c:pt>
                <c:pt idx="68">
                  <c:v>8692</c:v>
                </c:pt>
                <c:pt idx="69">
                  <c:v>8691</c:v>
                </c:pt>
                <c:pt idx="70">
                  <c:v>8690</c:v>
                </c:pt>
                <c:pt idx="71">
                  <c:v>8689</c:v>
                </c:pt>
                <c:pt idx="72">
                  <c:v>8688</c:v>
                </c:pt>
                <c:pt idx="73">
                  <c:v>8687</c:v>
                </c:pt>
                <c:pt idx="74">
                  <c:v>8686</c:v>
                </c:pt>
                <c:pt idx="75">
                  <c:v>8685</c:v>
                </c:pt>
                <c:pt idx="76">
                  <c:v>8684</c:v>
                </c:pt>
                <c:pt idx="77">
                  <c:v>8683</c:v>
                </c:pt>
                <c:pt idx="78">
                  <c:v>8682</c:v>
                </c:pt>
                <c:pt idx="79">
                  <c:v>8681</c:v>
                </c:pt>
                <c:pt idx="80">
                  <c:v>8680</c:v>
                </c:pt>
                <c:pt idx="81">
                  <c:v>8679</c:v>
                </c:pt>
                <c:pt idx="82">
                  <c:v>8678</c:v>
                </c:pt>
                <c:pt idx="83">
                  <c:v>8677</c:v>
                </c:pt>
                <c:pt idx="84">
                  <c:v>8676</c:v>
                </c:pt>
                <c:pt idx="85">
                  <c:v>8675</c:v>
                </c:pt>
                <c:pt idx="86">
                  <c:v>8674</c:v>
                </c:pt>
                <c:pt idx="87">
                  <c:v>8673</c:v>
                </c:pt>
                <c:pt idx="88">
                  <c:v>8672</c:v>
                </c:pt>
                <c:pt idx="89">
                  <c:v>8671</c:v>
                </c:pt>
                <c:pt idx="90">
                  <c:v>8670</c:v>
                </c:pt>
                <c:pt idx="91">
                  <c:v>8669</c:v>
                </c:pt>
                <c:pt idx="92">
                  <c:v>8668</c:v>
                </c:pt>
                <c:pt idx="93">
                  <c:v>8667</c:v>
                </c:pt>
                <c:pt idx="94">
                  <c:v>8666</c:v>
                </c:pt>
                <c:pt idx="95">
                  <c:v>8665</c:v>
                </c:pt>
                <c:pt idx="96">
                  <c:v>8664</c:v>
                </c:pt>
                <c:pt idx="97">
                  <c:v>8663</c:v>
                </c:pt>
                <c:pt idx="98">
                  <c:v>8662</c:v>
                </c:pt>
                <c:pt idx="99">
                  <c:v>8661</c:v>
                </c:pt>
                <c:pt idx="100">
                  <c:v>8660</c:v>
                </c:pt>
                <c:pt idx="101">
                  <c:v>8659</c:v>
                </c:pt>
                <c:pt idx="102">
                  <c:v>8658</c:v>
                </c:pt>
                <c:pt idx="103">
                  <c:v>8657</c:v>
                </c:pt>
                <c:pt idx="104">
                  <c:v>8656</c:v>
                </c:pt>
                <c:pt idx="105">
                  <c:v>8655</c:v>
                </c:pt>
                <c:pt idx="106">
                  <c:v>8654</c:v>
                </c:pt>
                <c:pt idx="107">
                  <c:v>8653</c:v>
                </c:pt>
                <c:pt idx="108">
                  <c:v>8652</c:v>
                </c:pt>
                <c:pt idx="109">
                  <c:v>8651</c:v>
                </c:pt>
                <c:pt idx="110">
                  <c:v>8650</c:v>
                </c:pt>
                <c:pt idx="111">
                  <c:v>8649</c:v>
                </c:pt>
                <c:pt idx="112">
                  <c:v>8648</c:v>
                </c:pt>
                <c:pt idx="113">
                  <c:v>8647</c:v>
                </c:pt>
                <c:pt idx="114">
                  <c:v>8646</c:v>
                </c:pt>
                <c:pt idx="115">
                  <c:v>8645</c:v>
                </c:pt>
                <c:pt idx="116">
                  <c:v>8644</c:v>
                </c:pt>
                <c:pt idx="117">
                  <c:v>8643</c:v>
                </c:pt>
                <c:pt idx="118">
                  <c:v>8642</c:v>
                </c:pt>
                <c:pt idx="119">
                  <c:v>8641</c:v>
                </c:pt>
                <c:pt idx="120">
                  <c:v>8640</c:v>
                </c:pt>
                <c:pt idx="121">
                  <c:v>8639</c:v>
                </c:pt>
                <c:pt idx="122">
                  <c:v>8638</c:v>
                </c:pt>
                <c:pt idx="123">
                  <c:v>8637</c:v>
                </c:pt>
                <c:pt idx="124">
                  <c:v>8636</c:v>
                </c:pt>
                <c:pt idx="125">
                  <c:v>8635</c:v>
                </c:pt>
                <c:pt idx="126">
                  <c:v>8634</c:v>
                </c:pt>
                <c:pt idx="127">
                  <c:v>8633</c:v>
                </c:pt>
                <c:pt idx="128">
                  <c:v>8632</c:v>
                </c:pt>
                <c:pt idx="129">
                  <c:v>8631</c:v>
                </c:pt>
                <c:pt idx="130">
                  <c:v>8630</c:v>
                </c:pt>
                <c:pt idx="131">
                  <c:v>8629</c:v>
                </c:pt>
                <c:pt idx="132">
                  <c:v>8628</c:v>
                </c:pt>
                <c:pt idx="133">
                  <c:v>8627</c:v>
                </c:pt>
                <c:pt idx="134">
                  <c:v>8626</c:v>
                </c:pt>
                <c:pt idx="135">
                  <c:v>8625</c:v>
                </c:pt>
                <c:pt idx="136">
                  <c:v>8624</c:v>
                </c:pt>
                <c:pt idx="137">
                  <c:v>8623</c:v>
                </c:pt>
                <c:pt idx="138">
                  <c:v>8622</c:v>
                </c:pt>
                <c:pt idx="139">
                  <c:v>8621</c:v>
                </c:pt>
                <c:pt idx="140">
                  <c:v>8620</c:v>
                </c:pt>
                <c:pt idx="141">
                  <c:v>8619</c:v>
                </c:pt>
                <c:pt idx="142">
                  <c:v>8618</c:v>
                </c:pt>
                <c:pt idx="143">
                  <c:v>8617</c:v>
                </c:pt>
                <c:pt idx="144">
                  <c:v>8616</c:v>
                </c:pt>
                <c:pt idx="145">
                  <c:v>8615</c:v>
                </c:pt>
                <c:pt idx="146">
                  <c:v>8614</c:v>
                </c:pt>
                <c:pt idx="147">
                  <c:v>8613</c:v>
                </c:pt>
                <c:pt idx="148">
                  <c:v>8612</c:v>
                </c:pt>
                <c:pt idx="149">
                  <c:v>8611</c:v>
                </c:pt>
                <c:pt idx="150">
                  <c:v>8610</c:v>
                </c:pt>
                <c:pt idx="151">
                  <c:v>8609</c:v>
                </c:pt>
                <c:pt idx="152">
                  <c:v>8608</c:v>
                </c:pt>
                <c:pt idx="153">
                  <c:v>8607</c:v>
                </c:pt>
                <c:pt idx="154">
                  <c:v>8606</c:v>
                </c:pt>
                <c:pt idx="155">
                  <c:v>8605</c:v>
                </c:pt>
                <c:pt idx="156">
                  <c:v>8604</c:v>
                </c:pt>
                <c:pt idx="157">
                  <c:v>8603</c:v>
                </c:pt>
                <c:pt idx="158">
                  <c:v>8602</c:v>
                </c:pt>
                <c:pt idx="159">
                  <c:v>8601</c:v>
                </c:pt>
                <c:pt idx="160">
                  <c:v>8600</c:v>
                </c:pt>
                <c:pt idx="161">
                  <c:v>8599</c:v>
                </c:pt>
                <c:pt idx="162">
                  <c:v>8598</c:v>
                </c:pt>
                <c:pt idx="163">
                  <c:v>8597</c:v>
                </c:pt>
                <c:pt idx="164">
                  <c:v>8596</c:v>
                </c:pt>
                <c:pt idx="165">
                  <c:v>8595</c:v>
                </c:pt>
                <c:pt idx="166">
                  <c:v>8594</c:v>
                </c:pt>
                <c:pt idx="167">
                  <c:v>8593</c:v>
                </c:pt>
                <c:pt idx="168">
                  <c:v>8592</c:v>
                </c:pt>
                <c:pt idx="169">
                  <c:v>8591</c:v>
                </c:pt>
                <c:pt idx="170">
                  <c:v>8590</c:v>
                </c:pt>
                <c:pt idx="171">
                  <c:v>8589</c:v>
                </c:pt>
                <c:pt idx="172">
                  <c:v>8588</c:v>
                </c:pt>
                <c:pt idx="173">
                  <c:v>8587</c:v>
                </c:pt>
                <c:pt idx="174">
                  <c:v>8586</c:v>
                </c:pt>
                <c:pt idx="175">
                  <c:v>8585</c:v>
                </c:pt>
                <c:pt idx="176">
                  <c:v>8584</c:v>
                </c:pt>
                <c:pt idx="177">
                  <c:v>8583</c:v>
                </c:pt>
                <c:pt idx="178">
                  <c:v>8582</c:v>
                </c:pt>
                <c:pt idx="179">
                  <c:v>8581</c:v>
                </c:pt>
                <c:pt idx="180">
                  <c:v>8580</c:v>
                </c:pt>
                <c:pt idx="181">
                  <c:v>8579</c:v>
                </c:pt>
                <c:pt idx="182">
                  <c:v>8578</c:v>
                </c:pt>
                <c:pt idx="183">
                  <c:v>8577</c:v>
                </c:pt>
                <c:pt idx="184">
                  <c:v>8576</c:v>
                </c:pt>
                <c:pt idx="185">
                  <c:v>8575</c:v>
                </c:pt>
                <c:pt idx="186">
                  <c:v>8574</c:v>
                </c:pt>
                <c:pt idx="187">
                  <c:v>8573</c:v>
                </c:pt>
                <c:pt idx="188">
                  <c:v>8572</c:v>
                </c:pt>
                <c:pt idx="189">
                  <c:v>8571</c:v>
                </c:pt>
                <c:pt idx="190">
                  <c:v>8570</c:v>
                </c:pt>
                <c:pt idx="191">
                  <c:v>8569</c:v>
                </c:pt>
                <c:pt idx="192">
                  <c:v>8568</c:v>
                </c:pt>
                <c:pt idx="193">
                  <c:v>8567</c:v>
                </c:pt>
                <c:pt idx="194">
                  <c:v>8566</c:v>
                </c:pt>
                <c:pt idx="195">
                  <c:v>8565</c:v>
                </c:pt>
                <c:pt idx="196">
                  <c:v>8564</c:v>
                </c:pt>
                <c:pt idx="197">
                  <c:v>8563</c:v>
                </c:pt>
                <c:pt idx="198">
                  <c:v>8562</c:v>
                </c:pt>
                <c:pt idx="199">
                  <c:v>8561</c:v>
                </c:pt>
                <c:pt idx="200">
                  <c:v>8560</c:v>
                </c:pt>
                <c:pt idx="201">
                  <c:v>8559</c:v>
                </c:pt>
                <c:pt idx="202">
                  <c:v>8558</c:v>
                </c:pt>
                <c:pt idx="203">
                  <c:v>8557</c:v>
                </c:pt>
                <c:pt idx="204">
                  <c:v>8556</c:v>
                </c:pt>
                <c:pt idx="205">
                  <c:v>8555</c:v>
                </c:pt>
                <c:pt idx="206">
                  <c:v>8554</c:v>
                </c:pt>
                <c:pt idx="207">
                  <c:v>8553</c:v>
                </c:pt>
                <c:pt idx="208">
                  <c:v>8552</c:v>
                </c:pt>
                <c:pt idx="209">
                  <c:v>8551</c:v>
                </c:pt>
                <c:pt idx="210">
                  <c:v>8550</c:v>
                </c:pt>
                <c:pt idx="211">
                  <c:v>8549</c:v>
                </c:pt>
                <c:pt idx="212">
                  <c:v>8548</c:v>
                </c:pt>
                <c:pt idx="213">
                  <c:v>8547</c:v>
                </c:pt>
                <c:pt idx="214">
                  <c:v>8546</c:v>
                </c:pt>
                <c:pt idx="215">
                  <c:v>8545</c:v>
                </c:pt>
                <c:pt idx="216">
                  <c:v>8544</c:v>
                </c:pt>
                <c:pt idx="217">
                  <c:v>8543</c:v>
                </c:pt>
                <c:pt idx="218">
                  <c:v>8542</c:v>
                </c:pt>
                <c:pt idx="219">
                  <c:v>8541</c:v>
                </c:pt>
                <c:pt idx="220">
                  <c:v>8540</c:v>
                </c:pt>
                <c:pt idx="221">
                  <c:v>8539</c:v>
                </c:pt>
                <c:pt idx="222">
                  <c:v>8538</c:v>
                </c:pt>
                <c:pt idx="223">
                  <c:v>8537</c:v>
                </c:pt>
                <c:pt idx="224">
                  <c:v>8536</c:v>
                </c:pt>
                <c:pt idx="225">
                  <c:v>8535</c:v>
                </c:pt>
                <c:pt idx="226">
                  <c:v>8534</c:v>
                </c:pt>
                <c:pt idx="227">
                  <c:v>8533</c:v>
                </c:pt>
                <c:pt idx="228">
                  <c:v>8532</c:v>
                </c:pt>
                <c:pt idx="229">
                  <c:v>8531</c:v>
                </c:pt>
                <c:pt idx="230">
                  <c:v>8530</c:v>
                </c:pt>
                <c:pt idx="231">
                  <c:v>8529</c:v>
                </c:pt>
                <c:pt idx="232">
                  <c:v>8528</c:v>
                </c:pt>
                <c:pt idx="233">
                  <c:v>8527</c:v>
                </c:pt>
                <c:pt idx="234">
                  <c:v>8526</c:v>
                </c:pt>
                <c:pt idx="235">
                  <c:v>8525</c:v>
                </c:pt>
                <c:pt idx="236">
                  <c:v>8524</c:v>
                </c:pt>
                <c:pt idx="237">
                  <c:v>8523</c:v>
                </c:pt>
                <c:pt idx="238">
                  <c:v>8522</c:v>
                </c:pt>
                <c:pt idx="239">
                  <c:v>8521</c:v>
                </c:pt>
                <c:pt idx="240">
                  <c:v>8520</c:v>
                </c:pt>
                <c:pt idx="241">
                  <c:v>8519</c:v>
                </c:pt>
                <c:pt idx="242">
                  <c:v>8518</c:v>
                </c:pt>
                <c:pt idx="243">
                  <c:v>8517</c:v>
                </c:pt>
                <c:pt idx="244">
                  <c:v>8516</c:v>
                </c:pt>
                <c:pt idx="245">
                  <c:v>8515</c:v>
                </c:pt>
                <c:pt idx="246">
                  <c:v>8514</c:v>
                </c:pt>
                <c:pt idx="247">
                  <c:v>8513</c:v>
                </c:pt>
                <c:pt idx="248">
                  <c:v>8512</c:v>
                </c:pt>
                <c:pt idx="249">
                  <c:v>8511</c:v>
                </c:pt>
                <c:pt idx="250">
                  <c:v>8510</c:v>
                </c:pt>
                <c:pt idx="251">
                  <c:v>8509</c:v>
                </c:pt>
                <c:pt idx="252">
                  <c:v>8508</c:v>
                </c:pt>
                <c:pt idx="253">
                  <c:v>8507</c:v>
                </c:pt>
                <c:pt idx="254">
                  <c:v>8506</c:v>
                </c:pt>
                <c:pt idx="255">
                  <c:v>8505</c:v>
                </c:pt>
                <c:pt idx="256">
                  <c:v>8504</c:v>
                </c:pt>
                <c:pt idx="257">
                  <c:v>8503</c:v>
                </c:pt>
                <c:pt idx="258">
                  <c:v>8502</c:v>
                </c:pt>
                <c:pt idx="259">
                  <c:v>8501</c:v>
                </c:pt>
                <c:pt idx="260">
                  <c:v>8500</c:v>
                </c:pt>
                <c:pt idx="261">
                  <c:v>8499</c:v>
                </c:pt>
                <c:pt idx="262">
                  <c:v>8498</c:v>
                </c:pt>
                <c:pt idx="263">
                  <c:v>8497</c:v>
                </c:pt>
                <c:pt idx="264">
                  <c:v>8496</c:v>
                </c:pt>
                <c:pt idx="265">
                  <c:v>8495</c:v>
                </c:pt>
                <c:pt idx="266">
                  <c:v>8494</c:v>
                </c:pt>
                <c:pt idx="267">
                  <c:v>8493</c:v>
                </c:pt>
                <c:pt idx="268">
                  <c:v>8492</c:v>
                </c:pt>
                <c:pt idx="269">
                  <c:v>8491</c:v>
                </c:pt>
                <c:pt idx="270">
                  <c:v>8490</c:v>
                </c:pt>
                <c:pt idx="271">
                  <c:v>8489</c:v>
                </c:pt>
                <c:pt idx="272">
                  <c:v>8488</c:v>
                </c:pt>
                <c:pt idx="273">
                  <c:v>8487</c:v>
                </c:pt>
                <c:pt idx="274">
                  <c:v>8486</c:v>
                </c:pt>
                <c:pt idx="275">
                  <c:v>8485</c:v>
                </c:pt>
                <c:pt idx="276">
                  <c:v>8484</c:v>
                </c:pt>
                <c:pt idx="277">
                  <c:v>8483</c:v>
                </c:pt>
                <c:pt idx="278">
                  <c:v>8482</c:v>
                </c:pt>
                <c:pt idx="279">
                  <c:v>8481</c:v>
                </c:pt>
                <c:pt idx="280">
                  <c:v>8480</c:v>
                </c:pt>
                <c:pt idx="281">
                  <c:v>8479</c:v>
                </c:pt>
                <c:pt idx="282">
                  <c:v>8478</c:v>
                </c:pt>
                <c:pt idx="283">
                  <c:v>8477</c:v>
                </c:pt>
                <c:pt idx="284">
                  <c:v>8476</c:v>
                </c:pt>
                <c:pt idx="285">
                  <c:v>8475</c:v>
                </c:pt>
                <c:pt idx="286">
                  <c:v>8474</c:v>
                </c:pt>
                <c:pt idx="287">
                  <c:v>8473</c:v>
                </c:pt>
                <c:pt idx="288">
                  <c:v>8472</c:v>
                </c:pt>
                <c:pt idx="289">
                  <c:v>8471</c:v>
                </c:pt>
                <c:pt idx="290">
                  <c:v>8470</c:v>
                </c:pt>
                <c:pt idx="291">
                  <c:v>8469</c:v>
                </c:pt>
                <c:pt idx="292">
                  <c:v>8468</c:v>
                </c:pt>
                <c:pt idx="293">
                  <c:v>8467</c:v>
                </c:pt>
                <c:pt idx="294">
                  <c:v>8466</c:v>
                </c:pt>
                <c:pt idx="295">
                  <c:v>8465</c:v>
                </c:pt>
                <c:pt idx="296">
                  <c:v>8464</c:v>
                </c:pt>
                <c:pt idx="297">
                  <c:v>8463</c:v>
                </c:pt>
                <c:pt idx="298">
                  <c:v>8462</c:v>
                </c:pt>
                <c:pt idx="299">
                  <c:v>8461</c:v>
                </c:pt>
                <c:pt idx="300">
                  <c:v>8460</c:v>
                </c:pt>
                <c:pt idx="301">
                  <c:v>8459</c:v>
                </c:pt>
                <c:pt idx="302">
                  <c:v>8458</c:v>
                </c:pt>
                <c:pt idx="303">
                  <c:v>8457</c:v>
                </c:pt>
                <c:pt idx="304">
                  <c:v>8456</c:v>
                </c:pt>
                <c:pt idx="305">
                  <c:v>8455</c:v>
                </c:pt>
                <c:pt idx="306">
                  <c:v>8454</c:v>
                </c:pt>
                <c:pt idx="307">
                  <c:v>8453</c:v>
                </c:pt>
                <c:pt idx="308">
                  <c:v>8452</c:v>
                </c:pt>
                <c:pt idx="309">
                  <c:v>8451</c:v>
                </c:pt>
                <c:pt idx="310">
                  <c:v>8450</c:v>
                </c:pt>
                <c:pt idx="311">
                  <c:v>8449</c:v>
                </c:pt>
                <c:pt idx="312">
                  <c:v>8448</c:v>
                </c:pt>
                <c:pt idx="313">
                  <c:v>8447</c:v>
                </c:pt>
                <c:pt idx="314">
                  <c:v>8446</c:v>
                </c:pt>
                <c:pt idx="315">
                  <c:v>8445</c:v>
                </c:pt>
                <c:pt idx="316">
                  <c:v>8444</c:v>
                </c:pt>
                <c:pt idx="317">
                  <c:v>8443</c:v>
                </c:pt>
                <c:pt idx="318">
                  <c:v>8442</c:v>
                </c:pt>
                <c:pt idx="319">
                  <c:v>8441</c:v>
                </c:pt>
                <c:pt idx="320">
                  <c:v>8440</c:v>
                </c:pt>
                <c:pt idx="321">
                  <c:v>8439</c:v>
                </c:pt>
                <c:pt idx="322">
                  <c:v>8438</c:v>
                </c:pt>
                <c:pt idx="323">
                  <c:v>8437</c:v>
                </c:pt>
                <c:pt idx="324">
                  <c:v>8436</c:v>
                </c:pt>
                <c:pt idx="325">
                  <c:v>8435</c:v>
                </c:pt>
                <c:pt idx="326">
                  <c:v>8434</c:v>
                </c:pt>
                <c:pt idx="327">
                  <c:v>8433</c:v>
                </c:pt>
                <c:pt idx="328">
                  <c:v>8432</c:v>
                </c:pt>
                <c:pt idx="329">
                  <c:v>8431</c:v>
                </c:pt>
                <c:pt idx="330">
                  <c:v>8430</c:v>
                </c:pt>
                <c:pt idx="331">
                  <c:v>8429</c:v>
                </c:pt>
                <c:pt idx="332">
                  <c:v>8428</c:v>
                </c:pt>
                <c:pt idx="333">
                  <c:v>8427</c:v>
                </c:pt>
                <c:pt idx="334">
                  <c:v>8426</c:v>
                </c:pt>
                <c:pt idx="335">
                  <c:v>8425</c:v>
                </c:pt>
                <c:pt idx="336">
                  <c:v>8424</c:v>
                </c:pt>
                <c:pt idx="337">
                  <c:v>8423</c:v>
                </c:pt>
                <c:pt idx="338">
                  <c:v>8422</c:v>
                </c:pt>
                <c:pt idx="339">
                  <c:v>8421</c:v>
                </c:pt>
                <c:pt idx="340">
                  <c:v>8420</c:v>
                </c:pt>
                <c:pt idx="341">
                  <c:v>8419</c:v>
                </c:pt>
                <c:pt idx="342">
                  <c:v>8418</c:v>
                </c:pt>
                <c:pt idx="343">
                  <c:v>8417</c:v>
                </c:pt>
                <c:pt idx="344">
                  <c:v>8416</c:v>
                </c:pt>
                <c:pt idx="345">
                  <c:v>8415</c:v>
                </c:pt>
                <c:pt idx="346">
                  <c:v>8414</c:v>
                </c:pt>
                <c:pt idx="347">
                  <c:v>8413</c:v>
                </c:pt>
                <c:pt idx="348">
                  <c:v>8412</c:v>
                </c:pt>
                <c:pt idx="349">
                  <c:v>8411</c:v>
                </c:pt>
                <c:pt idx="350">
                  <c:v>8410</c:v>
                </c:pt>
                <c:pt idx="351">
                  <c:v>8409</c:v>
                </c:pt>
                <c:pt idx="352">
                  <c:v>8408</c:v>
                </c:pt>
                <c:pt idx="353">
                  <c:v>8407</c:v>
                </c:pt>
                <c:pt idx="354">
                  <c:v>8406</c:v>
                </c:pt>
                <c:pt idx="355">
                  <c:v>8405</c:v>
                </c:pt>
                <c:pt idx="356">
                  <c:v>8404</c:v>
                </c:pt>
                <c:pt idx="357">
                  <c:v>8403</c:v>
                </c:pt>
                <c:pt idx="358">
                  <c:v>8402</c:v>
                </c:pt>
                <c:pt idx="359">
                  <c:v>8401</c:v>
                </c:pt>
                <c:pt idx="360">
                  <c:v>8400</c:v>
                </c:pt>
                <c:pt idx="361">
                  <c:v>8399</c:v>
                </c:pt>
                <c:pt idx="362">
                  <c:v>8398</c:v>
                </c:pt>
                <c:pt idx="363">
                  <c:v>8397</c:v>
                </c:pt>
                <c:pt idx="364">
                  <c:v>8396</c:v>
                </c:pt>
                <c:pt idx="365">
                  <c:v>8395</c:v>
                </c:pt>
                <c:pt idx="366">
                  <c:v>8394</c:v>
                </c:pt>
                <c:pt idx="367">
                  <c:v>8393</c:v>
                </c:pt>
                <c:pt idx="368">
                  <c:v>8392</c:v>
                </c:pt>
                <c:pt idx="369">
                  <c:v>8391</c:v>
                </c:pt>
                <c:pt idx="370">
                  <c:v>8390</c:v>
                </c:pt>
                <c:pt idx="371">
                  <c:v>8389</c:v>
                </c:pt>
                <c:pt idx="372">
                  <c:v>8388</c:v>
                </c:pt>
                <c:pt idx="373">
                  <c:v>8387</c:v>
                </c:pt>
                <c:pt idx="374">
                  <c:v>8386</c:v>
                </c:pt>
                <c:pt idx="375">
                  <c:v>8385</c:v>
                </c:pt>
                <c:pt idx="376">
                  <c:v>8384</c:v>
                </c:pt>
                <c:pt idx="377">
                  <c:v>8383</c:v>
                </c:pt>
                <c:pt idx="378">
                  <c:v>8382</c:v>
                </c:pt>
                <c:pt idx="379">
                  <c:v>8381</c:v>
                </c:pt>
                <c:pt idx="380">
                  <c:v>8380</c:v>
                </c:pt>
                <c:pt idx="381">
                  <c:v>8379</c:v>
                </c:pt>
                <c:pt idx="382">
                  <c:v>8378</c:v>
                </c:pt>
                <c:pt idx="383">
                  <c:v>8377</c:v>
                </c:pt>
                <c:pt idx="384">
                  <c:v>8376</c:v>
                </c:pt>
                <c:pt idx="385">
                  <c:v>8375</c:v>
                </c:pt>
                <c:pt idx="386">
                  <c:v>8374</c:v>
                </c:pt>
                <c:pt idx="387">
                  <c:v>8373</c:v>
                </c:pt>
                <c:pt idx="388">
                  <c:v>8372</c:v>
                </c:pt>
                <c:pt idx="389">
                  <c:v>8371</c:v>
                </c:pt>
                <c:pt idx="390">
                  <c:v>8370</c:v>
                </c:pt>
                <c:pt idx="391">
                  <c:v>8369</c:v>
                </c:pt>
                <c:pt idx="392">
                  <c:v>8368</c:v>
                </c:pt>
                <c:pt idx="393">
                  <c:v>8367</c:v>
                </c:pt>
                <c:pt idx="394">
                  <c:v>8366</c:v>
                </c:pt>
                <c:pt idx="395">
                  <c:v>8365</c:v>
                </c:pt>
                <c:pt idx="396">
                  <c:v>8364</c:v>
                </c:pt>
                <c:pt idx="397">
                  <c:v>8363</c:v>
                </c:pt>
                <c:pt idx="398">
                  <c:v>8362</c:v>
                </c:pt>
                <c:pt idx="399">
                  <c:v>8361</c:v>
                </c:pt>
                <c:pt idx="400">
                  <c:v>8360</c:v>
                </c:pt>
                <c:pt idx="401">
                  <c:v>8359</c:v>
                </c:pt>
                <c:pt idx="402">
                  <c:v>8358</c:v>
                </c:pt>
                <c:pt idx="403">
                  <c:v>8357</c:v>
                </c:pt>
                <c:pt idx="404">
                  <c:v>8356</c:v>
                </c:pt>
                <c:pt idx="405">
                  <c:v>8355</c:v>
                </c:pt>
                <c:pt idx="406">
                  <c:v>8354</c:v>
                </c:pt>
                <c:pt idx="407">
                  <c:v>8353</c:v>
                </c:pt>
                <c:pt idx="408">
                  <c:v>8352</c:v>
                </c:pt>
                <c:pt idx="409">
                  <c:v>8351</c:v>
                </c:pt>
                <c:pt idx="410">
                  <c:v>8350</c:v>
                </c:pt>
                <c:pt idx="411">
                  <c:v>8349</c:v>
                </c:pt>
                <c:pt idx="412">
                  <c:v>8348</c:v>
                </c:pt>
                <c:pt idx="413">
                  <c:v>8347</c:v>
                </c:pt>
                <c:pt idx="414">
                  <c:v>8346</c:v>
                </c:pt>
                <c:pt idx="415">
                  <c:v>8345</c:v>
                </c:pt>
                <c:pt idx="416">
                  <c:v>8344</c:v>
                </c:pt>
                <c:pt idx="417">
                  <c:v>8343</c:v>
                </c:pt>
                <c:pt idx="418">
                  <c:v>8342</c:v>
                </c:pt>
                <c:pt idx="419">
                  <c:v>8341</c:v>
                </c:pt>
                <c:pt idx="420">
                  <c:v>8340</c:v>
                </c:pt>
                <c:pt idx="421">
                  <c:v>8339</c:v>
                </c:pt>
                <c:pt idx="422">
                  <c:v>8338</c:v>
                </c:pt>
                <c:pt idx="423">
                  <c:v>8337</c:v>
                </c:pt>
                <c:pt idx="424">
                  <c:v>8336</c:v>
                </c:pt>
                <c:pt idx="425">
                  <c:v>8335</c:v>
                </c:pt>
                <c:pt idx="426">
                  <c:v>8334</c:v>
                </c:pt>
                <c:pt idx="427">
                  <c:v>8333</c:v>
                </c:pt>
                <c:pt idx="428">
                  <c:v>8332</c:v>
                </c:pt>
                <c:pt idx="429">
                  <c:v>8331</c:v>
                </c:pt>
                <c:pt idx="430">
                  <c:v>8330</c:v>
                </c:pt>
                <c:pt idx="431">
                  <c:v>8329</c:v>
                </c:pt>
                <c:pt idx="432">
                  <c:v>8328</c:v>
                </c:pt>
                <c:pt idx="433">
                  <c:v>8327</c:v>
                </c:pt>
                <c:pt idx="434">
                  <c:v>8326</c:v>
                </c:pt>
                <c:pt idx="435">
                  <c:v>8325</c:v>
                </c:pt>
                <c:pt idx="436">
                  <c:v>8324</c:v>
                </c:pt>
                <c:pt idx="437">
                  <c:v>8323</c:v>
                </c:pt>
                <c:pt idx="438">
                  <c:v>8322</c:v>
                </c:pt>
                <c:pt idx="439">
                  <c:v>8321</c:v>
                </c:pt>
                <c:pt idx="440">
                  <c:v>8320</c:v>
                </c:pt>
                <c:pt idx="441">
                  <c:v>8319</c:v>
                </c:pt>
                <c:pt idx="442">
                  <c:v>8318</c:v>
                </c:pt>
                <c:pt idx="443">
                  <c:v>8317</c:v>
                </c:pt>
                <c:pt idx="444">
                  <c:v>8316</c:v>
                </c:pt>
                <c:pt idx="445">
                  <c:v>8315</c:v>
                </c:pt>
                <c:pt idx="446">
                  <c:v>8314</c:v>
                </c:pt>
                <c:pt idx="447">
                  <c:v>8313</c:v>
                </c:pt>
                <c:pt idx="448">
                  <c:v>8312</c:v>
                </c:pt>
                <c:pt idx="449">
                  <c:v>8311</c:v>
                </c:pt>
                <c:pt idx="450">
                  <c:v>8310</c:v>
                </c:pt>
                <c:pt idx="451">
                  <c:v>8309</c:v>
                </c:pt>
                <c:pt idx="452">
                  <c:v>8308</c:v>
                </c:pt>
                <c:pt idx="453">
                  <c:v>8307</c:v>
                </c:pt>
                <c:pt idx="454">
                  <c:v>8306</c:v>
                </c:pt>
                <c:pt idx="455">
                  <c:v>8305</c:v>
                </c:pt>
                <c:pt idx="456">
                  <c:v>8304</c:v>
                </c:pt>
                <c:pt idx="457">
                  <c:v>8303</c:v>
                </c:pt>
                <c:pt idx="458">
                  <c:v>8302</c:v>
                </c:pt>
                <c:pt idx="459">
                  <c:v>8301</c:v>
                </c:pt>
                <c:pt idx="460">
                  <c:v>8300</c:v>
                </c:pt>
                <c:pt idx="461">
                  <c:v>8299</c:v>
                </c:pt>
                <c:pt idx="462">
                  <c:v>8298</c:v>
                </c:pt>
                <c:pt idx="463">
                  <c:v>8297</c:v>
                </c:pt>
                <c:pt idx="464">
                  <c:v>8296</c:v>
                </c:pt>
                <c:pt idx="465">
                  <c:v>8295</c:v>
                </c:pt>
                <c:pt idx="466">
                  <c:v>8294</c:v>
                </c:pt>
                <c:pt idx="467">
                  <c:v>8293</c:v>
                </c:pt>
                <c:pt idx="468">
                  <c:v>8292</c:v>
                </c:pt>
                <c:pt idx="469">
                  <c:v>8291</c:v>
                </c:pt>
                <c:pt idx="470">
                  <c:v>8290</c:v>
                </c:pt>
                <c:pt idx="471">
                  <c:v>8289</c:v>
                </c:pt>
                <c:pt idx="472">
                  <c:v>8288</c:v>
                </c:pt>
                <c:pt idx="473">
                  <c:v>8287</c:v>
                </c:pt>
                <c:pt idx="474">
                  <c:v>8286</c:v>
                </c:pt>
                <c:pt idx="475">
                  <c:v>8285</c:v>
                </c:pt>
                <c:pt idx="476">
                  <c:v>8284</c:v>
                </c:pt>
                <c:pt idx="477">
                  <c:v>8283</c:v>
                </c:pt>
                <c:pt idx="478">
                  <c:v>8282</c:v>
                </c:pt>
                <c:pt idx="479">
                  <c:v>8281</c:v>
                </c:pt>
                <c:pt idx="480">
                  <c:v>8280</c:v>
                </c:pt>
                <c:pt idx="481">
                  <c:v>8279</c:v>
                </c:pt>
                <c:pt idx="482">
                  <c:v>8278</c:v>
                </c:pt>
                <c:pt idx="483">
                  <c:v>8277</c:v>
                </c:pt>
                <c:pt idx="484">
                  <c:v>8276</c:v>
                </c:pt>
                <c:pt idx="485">
                  <c:v>8275</c:v>
                </c:pt>
                <c:pt idx="486">
                  <c:v>8274</c:v>
                </c:pt>
                <c:pt idx="487">
                  <c:v>8273</c:v>
                </c:pt>
                <c:pt idx="488">
                  <c:v>8272</c:v>
                </c:pt>
                <c:pt idx="489">
                  <c:v>8271</c:v>
                </c:pt>
                <c:pt idx="490">
                  <c:v>8270</c:v>
                </c:pt>
                <c:pt idx="491">
                  <c:v>8269</c:v>
                </c:pt>
                <c:pt idx="492">
                  <c:v>8268</c:v>
                </c:pt>
                <c:pt idx="493">
                  <c:v>8267</c:v>
                </c:pt>
                <c:pt idx="494">
                  <c:v>8266</c:v>
                </c:pt>
                <c:pt idx="495">
                  <c:v>8265</c:v>
                </c:pt>
                <c:pt idx="496">
                  <c:v>8264</c:v>
                </c:pt>
                <c:pt idx="497">
                  <c:v>8263</c:v>
                </c:pt>
                <c:pt idx="498">
                  <c:v>8262</c:v>
                </c:pt>
                <c:pt idx="499">
                  <c:v>8261</c:v>
                </c:pt>
                <c:pt idx="500">
                  <c:v>8260</c:v>
                </c:pt>
                <c:pt idx="501">
                  <c:v>8259</c:v>
                </c:pt>
                <c:pt idx="502">
                  <c:v>8258</c:v>
                </c:pt>
                <c:pt idx="503">
                  <c:v>8257</c:v>
                </c:pt>
                <c:pt idx="504">
                  <c:v>8256</c:v>
                </c:pt>
                <c:pt idx="505">
                  <c:v>8255</c:v>
                </c:pt>
                <c:pt idx="506">
                  <c:v>8254</c:v>
                </c:pt>
                <c:pt idx="507">
                  <c:v>8253</c:v>
                </c:pt>
                <c:pt idx="508">
                  <c:v>8252</c:v>
                </c:pt>
                <c:pt idx="509">
                  <c:v>8251</c:v>
                </c:pt>
                <c:pt idx="510">
                  <c:v>8250</c:v>
                </c:pt>
                <c:pt idx="511">
                  <c:v>8249</c:v>
                </c:pt>
                <c:pt idx="512">
                  <c:v>8248</c:v>
                </c:pt>
                <c:pt idx="513">
                  <c:v>8247</c:v>
                </c:pt>
                <c:pt idx="514">
                  <c:v>8246</c:v>
                </c:pt>
                <c:pt idx="515">
                  <c:v>8245</c:v>
                </c:pt>
                <c:pt idx="516">
                  <c:v>8244</c:v>
                </c:pt>
                <c:pt idx="517">
                  <c:v>8243</c:v>
                </c:pt>
                <c:pt idx="518">
                  <c:v>8242</c:v>
                </c:pt>
                <c:pt idx="519">
                  <c:v>8241</c:v>
                </c:pt>
                <c:pt idx="520">
                  <c:v>8240</c:v>
                </c:pt>
                <c:pt idx="521">
                  <c:v>8239</c:v>
                </c:pt>
                <c:pt idx="522">
                  <c:v>8238</c:v>
                </c:pt>
                <c:pt idx="523">
                  <c:v>8237</c:v>
                </c:pt>
                <c:pt idx="524">
                  <c:v>8236</c:v>
                </c:pt>
                <c:pt idx="525">
                  <c:v>8235</c:v>
                </c:pt>
                <c:pt idx="526">
                  <c:v>8234</c:v>
                </c:pt>
                <c:pt idx="527">
                  <c:v>8233</c:v>
                </c:pt>
                <c:pt idx="528">
                  <c:v>8232</c:v>
                </c:pt>
                <c:pt idx="529">
                  <c:v>8231</c:v>
                </c:pt>
                <c:pt idx="530">
                  <c:v>8230</c:v>
                </c:pt>
                <c:pt idx="531">
                  <c:v>8229</c:v>
                </c:pt>
                <c:pt idx="532">
                  <c:v>8228</c:v>
                </c:pt>
                <c:pt idx="533">
                  <c:v>8227</c:v>
                </c:pt>
                <c:pt idx="534">
                  <c:v>8226</c:v>
                </c:pt>
                <c:pt idx="535">
                  <c:v>8225</c:v>
                </c:pt>
                <c:pt idx="536">
                  <c:v>8224</c:v>
                </c:pt>
                <c:pt idx="537">
                  <c:v>8223</c:v>
                </c:pt>
                <c:pt idx="538">
                  <c:v>8222</c:v>
                </c:pt>
                <c:pt idx="539">
                  <c:v>8221</c:v>
                </c:pt>
                <c:pt idx="540">
                  <c:v>8220</c:v>
                </c:pt>
                <c:pt idx="541">
                  <c:v>8219</c:v>
                </c:pt>
                <c:pt idx="542">
                  <c:v>8218</c:v>
                </c:pt>
                <c:pt idx="543">
                  <c:v>8217</c:v>
                </c:pt>
                <c:pt idx="544">
                  <c:v>8216</c:v>
                </c:pt>
                <c:pt idx="545">
                  <c:v>8215</c:v>
                </c:pt>
                <c:pt idx="546">
                  <c:v>8214</c:v>
                </c:pt>
                <c:pt idx="547">
                  <c:v>8213</c:v>
                </c:pt>
                <c:pt idx="548">
                  <c:v>8212</c:v>
                </c:pt>
                <c:pt idx="549">
                  <c:v>8211</c:v>
                </c:pt>
                <c:pt idx="550">
                  <c:v>8210</c:v>
                </c:pt>
                <c:pt idx="551">
                  <c:v>8209</c:v>
                </c:pt>
                <c:pt idx="552">
                  <c:v>8208</c:v>
                </c:pt>
                <c:pt idx="553">
                  <c:v>8207</c:v>
                </c:pt>
                <c:pt idx="554">
                  <c:v>8206</c:v>
                </c:pt>
                <c:pt idx="555">
                  <c:v>8205</c:v>
                </c:pt>
                <c:pt idx="556">
                  <c:v>8204</c:v>
                </c:pt>
                <c:pt idx="557">
                  <c:v>8203</c:v>
                </c:pt>
                <c:pt idx="558">
                  <c:v>8202</c:v>
                </c:pt>
                <c:pt idx="559">
                  <c:v>8201</c:v>
                </c:pt>
                <c:pt idx="560">
                  <c:v>8200</c:v>
                </c:pt>
                <c:pt idx="561">
                  <c:v>8199</c:v>
                </c:pt>
                <c:pt idx="562">
                  <c:v>8198</c:v>
                </c:pt>
                <c:pt idx="563">
                  <c:v>8197</c:v>
                </c:pt>
                <c:pt idx="564">
                  <c:v>8196</c:v>
                </c:pt>
                <c:pt idx="565">
                  <c:v>8195</c:v>
                </c:pt>
                <c:pt idx="566">
                  <c:v>8194</c:v>
                </c:pt>
                <c:pt idx="567">
                  <c:v>8193</c:v>
                </c:pt>
                <c:pt idx="568">
                  <c:v>8192</c:v>
                </c:pt>
                <c:pt idx="569">
                  <c:v>8191</c:v>
                </c:pt>
                <c:pt idx="570">
                  <c:v>8190</c:v>
                </c:pt>
                <c:pt idx="571">
                  <c:v>8189</c:v>
                </c:pt>
                <c:pt idx="572">
                  <c:v>8188</c:v>
                </c:pt>
                <c:pt idx="573">
                  <c:v>8187</c:v>
                </c:pt>
                <c:pt idx="574">
                  <c:v>8186</c:v>
                </c:pt>
                <c:pt idx="575">
                  <c:v>8185</c:v>
                </c:pt>
                <c:pt idx="576">
                  <c:v>8184</c:v>
                </c:pt>
                <c:pt idx="577">
                  <c:v>8183</c:v>
                </c:pt>
                <c:pt idx="578">
                  <c:v>8182</c:v>
                </c:pt>
                <c:pt idx="579">
                  <c:v>8181</c:v>
                </c:pt>
                <c:pt idx="580">
                  <c:v>8180</c:v>
                </c:pt>
                <c:pt idx="581">
                  <c:v>8179</c:v>
                </c:pt>
                <c:pt idx="582">
                  <c:v>8178</c:v>
                </c:pt>
                <c:pt idx="583">
                  <c:v>8177</c:v>
                </c:pt>
                <c:pt idx="584">
                  <c:v>8176</c:v>
                </c:pt>
                <c:pt idx="585">
                  <c:v>8175</c:v>
                </c:pt>
                <c:pt idx="586">
                  <c:v>8174</c:v>
                </c:pt>
                <c:pt idx="587">
                  <c:v>8173</c:v>
                </c:pt>
                <c:pt idx="588">
                  <c:v>8172</c:v>
                </c:pt>
                <c:pt idx="589">
                  <c:v>8171</c:v>
                </c:pt>
                <c:pt idx="590">
                  <c:v>8170</c:v>
                </c:pt>
                <c:pt idx="591">
                  <c:v>8169</c:v>
                </c:pt>
                <c:pt idx="592">
                  <c:v>8168</c:v>
                </c:pt>
                <c:pt idx="593">
                  <c:v>8167</c:v>
                </c:pt>
                <c:pt idx="594">
                  <c:v>8166</c:v>
                </c:pt>
                <c:pt idx="595">
                  <c:v>8165</c:v>
                </c:pt>
                <c:pt idx="596">
                  <c:v>8164</c:v>
                </c:pt>
                <c:pt idx="597">
                  <c:v>8163</c:v>
                </c:pt>
                <c:pt idx="598">
                  <c:v>8162</c:v>
                </c:pt>
                <c:pt idx="599">
                  <c:v>8161</c:v>
                </c:pt>
                <c:pt idx="600">
                  <c:v>8160</c:v>
                </c:pt>
                <c:pt idx="601">
                  <c:v>8159</c:v>
                </c:pt>
                <c:pt idx="602">
                  <c:v>8158</c:v>
                </c:pt>
                <c:pt idx="603">
                  <c:v>8157</c:v>
                </c:pt>
                <c:pt idx="604">
                  <c:v>8156</c:v>
                </c:pt>
                <c:pt idx="605">
                  <c:v>8155</c:v>
                </c:pt>
                <c:pt idx="606">
                  <c:v>8154</c:v>
                </c:pt>
                <c:pt idx="607">
                  <c:v>8153</c:v>
                </c:pt>
                <c:pt idx="608">
                  <c:v>8152</c:v>
                </c:pt>
                <c:pt idx="609">
                  <c:v>8151</c:v>
                </c:pt>
                <c:pt idx="610">
                  <c:v>8150</c:v>
                </c:pt>
                <c:pt idx="611">
                  <c:v>8149</c:v>
                </c:pt>
                <c:pt idx="612">
                  <c:v>8148</c:v>
                </c:pt>
                <c:pt idx="613">
                  <c:v>8147</c:v>
                </c:pt>
                <c:pt idx="614">
                  <c:v>8146</c:v>
                </c:pt>
                <c:pt idx="615">
                  <c:v>8145</c:v>
                </c:pt>
                <c:pt idx="616">
                  <c:v>8144</c:v>
                </c:pt>
                <c:pt idx="617">
                  <c:v>8143</c:v>
                </c:pt>
                <c:pt idx="618">
                  <c:v>8142</c:v>
                </c:pt>
                <c:pt idx="619">
                  <c:v>8141</c:v>
                </c:pt>
                <c:pt idx="620">
                  <c:v>8140</c:v>
                </c:pt>
                <c:pt idx="621">
                  <c:v>8139</c:v>
                </c:pt>
                <c:pt idx="622">
                  <c:v>8138</c:v>
                </c:pt>
                <c:pt idx="623">
                  <c:v>8137</c:v>
                </c:pt>
                <c:pt idx="624">
                  <c:v>8136</c:v>
                </c:pt>
                <c:pt idx="625">
                  <c:v>8135</c:v>
                </c:pt>
                <c:pt idx="626">
                  <c:v>8134</c:v>
                </c:pt>
                <c:pt idx="627">
                  <c:v>8133</c:v>
                </c:pt>
                <c:pt idx="628">
                  <c:v>8132</c:v>
                </c:pt>
                <c:pt idx="629">
                  <c:v>8131</c:v>
                </c:pt>
                <c:pt idx="630">
                  <c:v>8130</c:v>
                </c:pt>
                <c:pt idx="631">
                  <c:v>8129</c:v>
                </c:pt>
                <c:pt idx="632">
                  <c:v>8128</c:v>
                </c:pt>
                <c:pt idx="633">
                  <c:v>8127</c:v>
                </c:pt>
                <c:pt idx="634">
                  <c:v>8126</c:v>
                </c:pt>
                <c:pt idx="635">
                  <c:v>8125</c:v>
                </c:pt>
                <c:pt idx="636">
                  <c:v>8124</c:v>
                </c:pt>
                <c:pt idx="637">
                  <c:v>8123</c:v>
                </c:pt>
                <c:pt idx="638">
                  <c:v>8122</c:v>
                </c:pt>
                <c:pt idx="639">
                  <c:v>8121</c:v>
                </c:pt>
                <c:pt idx="640">
                  <c:v>8120</c:v>
                </c:pt>
                <c:pt idx="641">
                  <c:v>8119</c:v>
                </c:pt>
                <c:pt idx="642">
                  <c:v>8118</c:v>
                </c:pt>
                <c:pt idx="643">
                  <c:v>8117</c:v>
                </c:pt>
                <c:pt idx="644">
                  <c:v>8116</c:v>
                </c:pt>
                <c:pt idx="645">
                  <c:v>8115</c:v>
                </c:pt>
                <c:pt idx="646">
                  <c:v>8114</c:v>
                </c:pt>
                <c:pt idx="647">
                  <c:v>8113</c:v>
                </c:pt>
                <c:pt idx="648">
                  <c:v>8112</c:v>
                </c:pt>
                <c:pt idx="649">
                  <c:v>8111</c:v>
                </c:pt>
                <c:pt idx="650">
                  <c:v>8110</c:v>
                </c:pt>
                <c:pt idx="651">
                  <c:v>8109</c:v>
                </c:pt>
                <c:pt idx="652">
                  <c:v>8108</c:v>
                </c:pt>
                <c:pt idx="653">
                  <c:v>8107</c:v>
                </c:pt>
                <c:pt idx="654">
                  <c:v>8106</c:v>
                </c:pt>
                <c:pt idx="655">
                  <c:v>8105</c:v>
                </c:pt>
                <c:pt idx="656">
                  <c:v>8104</c:v>
                </c:pt>
                <c:pt idx="657">
                  <c:v>8103</c:v>
                </c:pt>
                <c:pt idx="658">
                  <c:v>8102</c:v>
                </c:pt>
                <c:pt idx="659">
                  <c:v>8101</c:v>
                </c:pt>
                <c:pt idx="660">
                  <c:v>8100</c:v>
                </c:pt>
                <c:pt idx="661">
                  <c:v>8099</c:v>
                </c:pt>
                <c:pt idx="662">
                  <c:v>8098</c:v>
                </c:pt>
                <c:pt idx="663">
                  <c:v>8097</c:v>
                </c:pt>
                <c:pt idx="664">
                  <c:v>8096</c:v>
                </c:pt>
                <c:pt idx="665">
                  <c:v>8095</c:v>
                </c:pt>
                <c:pt idx="666">
                  <c:v>8094</c:v>
                </c:pt>
                <c:pt idx="667">
                  <c:v>8093</c:v>
                </c:pt>
                <c:pt idx="668">
                  <c:v>8092</c:v>
                </c:pt>
                <c:pt idx="669">
                  <c:v>8091</c:v>
                </c:pt>
                <c:pt idx="670">
                  <c:v>8090</c:v>
                </c:pt>
                <c:pt idx="671">
                  <c:v>8089</c:v>
                </c:pt>
                <c:pt idx="672">
                  <c:v>8088</c:v>
                </c:pt>
                <c:pt idx="673">
                  <c:v>8087</c:v>
                </c:pt>
                <c:pt idx="674">
                  <c:v>8086</c:v>
                </c:pt>
                <c:pt idx="675">
                  <c:v>8085</c:v>
                </c:pt>
                <c:pt idx="676">
                  <c:v>8084</c:v>
                </c:pt>
                <c:pt idx="677">
                  <c:v>8083</c:v>
                </c:pt>
                <c:pt idx="678">
                  <c:v>8082</c:v>
                </c:pt>
                <c:pt idx="679">
                  <c:v>8081</c:v>
                </c:pt>
                <c:pt idx="680">
                  <c:v>8080</c:v>
                </c:pt>
                <c:pt idx="681">
                  <c:v>8079</c:v>
                </c:pt>
                <c:pt idx="682">
                  <c:v>8078</c:v>
                </c:pt>
                <c:pt idx="683">
                  <c:v>8077</c:v>
                </c:pt>
                <c:pt idx="684">
                  <c:v>8076</c:v>
                </c:pt>
                <c:pt idx="685">
                  <c:v>8075</c:v>
                </c:pt>
                <c:pt idx="686">
                  <c:v>8074</c:v>
                </c:pt>
                <c:pt idx="687">
                  <c:v>8073</c:v>
                </c:pt>
                <c:pt idx="688">
                  <c:v>8072</c:v>
                </c:pt>
                <c:pt idx="689">
                  <c:v>8071</c:v>
                </c:pt>
                <c:pt idx="690">
                  <c:v>8070</c:v>
                </c:pt>
                <c:pt idx="691">
                  <c:v>8069</c:v>
                </c:pt>
                <c:pt idx="692">
                  <c:v>8068</c:v>
                </c:pt>
                <c:pt idx="693">
                  <c:v>8067</c:v>
                </c:pt>
                <c:pt idx="694">
                  <c:v>8066</c:v>
                </c:pt>
                <c:pt idx="695">
                  <c:v>8065</c:v>
                </c:pt>
                <c:pt idx="696">
                  <c:v>8064</c:v>
                </c:pt>
                <c:pt idx="697">
                  <c:v>8063</c:v>
                </c:pt>
                <c:pt idx="698">
                  <c:v>8062</c:v>
                </c:pt>
                <c:pt idx="699">
                  <c:v>8061</c:v>
                </c:pt>
                <c:pt idx="700">
                  <c:v>8060</c:v>
                </c:pt>
                <c:pt idx="701">
                  <c:v>8059</c:v>
                </c:pt>
                <c:pt idx="702">
                  <c:v>8058</c:v>
                </c:pt>
                <c:pt idx="703">
                  <c:v>8057</c:v>
                </c:pt>
                <c:pt idx="704">
                  <c:v>8056</c:v>
                </c:pt>
                <c:pt idx="705">
                  <c:v>8055</c:v>
                </c:pt>
                <c:pt idx="706">
                  <c:v>8054</c:v>
                </c:pt>
                <c:pt idx="707">
                  <c:v>8053</c:v>
                </c:pt>
                <c:pt idx="708">
                  <c:v>8052</c:v>
                </c:pt>
                <c:pt idx="709">
                  <c:v>8051</c:v>
                </c:pt>
                <c:pt idx="710">
                  <c:v>8050</c:v>
                </c:pt>
                <c:pt idx="711">
                  <c:v>8049</c:v>
                </c:pt>
                <c:pt idx="712">
                  <c:v>8048</c:v>
                </c:pt>
                <c:pt idx="713">
                  <c:v>8047</c:v>
                </c:pt>
                <c:pt idx="714">
                  <c:v>8046</c:v>
                </c:pt>
                <c:pt idx="715">
                  <c:v>8045</c:v>
                </c:pt>
                <c:pt idx="716">
                  <c:v>8044</c:v>
                </c:pt>
                <c:pt idx="717">
                  <c:v>8043</c:v>
                </c:pt>
                <c:pt idx="718">
                  <c:v>8042</c:v>
                </c:pt>
                <c:pt idx="719">
                  <c:v>8041</c:v>
                </c:pt>
                <c:pt idx="720">
                  <c:v>8040</c:v>
                </c:pt>
                <c:pt idx="721">
                  <c:v>8039</c:v>
                </c:pt>
                <c:pt idx="722">
                  <c:v>8038</c:v>
                </c:pt>
                <c:pt idx="723">
                  <c:v>8037</c:v>
                </c:pt>
                <c:pt idx="724">
                  <c:v>8036</c:v>
                </c:pt>
                <c:pt idx="725">
                  <c:v>8035</c:v>
                </c:pt>
                <c:pt idx="726">
                  <c:v>8034</c:v>
                </c:pt>
                <c:pt idx="727">
                  <c:v>8033</c:v>
                </c:pt>
                <c:pt idx="728">
                  <c:v>8032</c:v>
                </c:pt>
                <c:pt idx="729">
                  <c:v>8031</c:v>
                </c:pt>
                <c:pt idx="730">
                  <c:v>8030</c:v>
                </c:pt>
                <c:pt idx="731">
                  <c:v>8029</c:v>
                </c:pt>
                <c:pt idx="732">
                  <c:v>8028</c:v>
                </c:pt>
                <c:pt idx="733">
                  <c:v>8027</c:v>
                </c:pt>
                <c:pt idx="734">
                  <c:v>8026</c:v>
                </c:pt>
                <c:pt idx="735">
                  <c:v>8025</c:v>
                </c:pt>
                <c:pt idx="736">
                  <c:v>8024</c:v>
                </c:pt>
                <c:pt idx="737">
                  <c:v>8023</c:v>
                </c:pt>
                <c:pt idx="738">
                  <c:v>8022</c:v>
                </c:pt>
                <c:pt idx="739">
                  <c:v>8021</c:v>
                </c:pt>
                <c:pt idx="740">
                  <c:v>8020</c:v>
                </c:pt>
                <c:pt idx="741">
                  <c:v>8019</c:v>
                </c:pt>
                <c:pt idx="742">
                  <c:v>8018</c:v>
                </c:pt>
                <c:pt idx="743">
                  <c:v>8017</c:v>
                </c:pt>
                <c:pt idx="744">
                  <c:v>8016</c:v>
                </c:pt>
                <c:pt idx="745">
                  <c:v>8015</c:v>
                </c:pt>
                <c:pt idx="746">
                  <c:v>8014</c:v>
                </c:pt>
                <c:pt idx="747">
                  <c:v>8013</c:v>
                </c:pt>
                <c:pt idx="748">
                  <c:v>8012</c:v>
                </c:pt>
                <c:pt idx="749">
                  <c:v>8011</c:v>
                </c:pt>
                <c:pt idx="750">
                  <c:v>8010</c:v>
                </c:pt>
                <c:pt idx="751">
                  <c:v>8009</c:v>
                </c:pt>
                <c:pt idx="752">
                  <c:v>8008</c:v>
                </c:pt>
                <c:pt idx="753">
                  <c:v>8007</c:v>
                </c:pt>
                <c:pt idx="754">
                  <c:v>8006</c:v>
                </c:pt>
                <c:pt idx="755">
                  <c:v>8005</c:v>
                </c:pt>
                <c:pt idx="756">
                  <c:v>8004</c:v>
                </c:pt>
                <c:pt idx="757">
                  <c:v>8003</c:v>
                </c:pt>
                <c:pt idx="758">
                  <c:v>8002</c:v>
                </c:pt>
                <c:pt idx="759">
                  <c:v>8001</c:v>
                </c:pt>
                <c:pt idx="760">
                  <c:v>8000</c:v>
                </c:pt>
                <c:pt idx="761">
                  <c:v>7999</c:v>
                </c:pt>
                <c:pt idx="762">
                  <c:v>7998</c:v>
                </c:pt>
                <c:pt idx="763">
                  <c:v>7997</c:v>
                </c:pt>
                <c:pt idx="764">
                  <c:v>7996</c:v>
                </c:pt>
                <c:pt idx="765">
                  <c:v>7995</c:v>
                </c:pt>
                <c:pt idx="766">
                  <c:v>7994</c:v>
                </c:pt>
                <c:pt idx="767">
                  <c:v>7993</c:v>
                </c:pt>
                <c:pt idx="768">
                  <c:v>7992</c:v>
                </c:pt>
                <c:pt idx="769">
                  <c:v>7991</c:v>
                </c:pt>
                <c:pt idx="770">
                  <c:v>7990</c:v>
                </c:pt>
                <c:pt idx="771">
                  <c:v>7989</c:v>
                </c:pt>
                <c:pt idx="772">
                  <c:v>7988</c:v>
                </c:pt>
                <c:pt idx="773">
                  <c:v>7987</c:v>
                </c:pt>
                <c:pt idx="774">
                  <c:v>7986</c:v>
                </c:pt>
                <c:pt idx="775">
                  <c:v>7985</c:v>
                </c:pt>
                <c:pt idx="776">
                  <c:v>7984</c:v>
                </c:pt>
                <c:pt idx="777">
                  <c:v>7983</c:v>
                </c:pt>
                <c:pt idx="778">
                  <c:v>7982</c:v>
                </c:pt>
                <c:pt idx="779">
                  <c:v>7981</c:v>
                </c:pt>
                <c:pt idx="780">
                  <c:v>7980</c:v>
                </c:pt>
                <c:pt idx="781">
                  <c:v>7979</c:v>
                </c:pt>
                <c:pt idx="782">
                  <c:v>7978</c:v>
                </c:pt>
                <c:pt idx="783">
                  <c:v>7977</c:v>
                </c:pt>
                <c:pt idx="784">
                  <c:v>7976</c:v>
                </c:pt>
                <c:pt idx="785">
                  <c:v>7975</c:v>
                </c:pt>
                <c:pt idx="786">
                  <c:v>7974</c:v>
                </c:pt>
                <c:pt idx="787">
                  <c:v>7973</c:v>
                </c:pt>
                <c:pt idx="788">
                  <c:v>7972</c:v>
                </c:pt>
                <c:pt idx="789">
                  <c:v>7971</c:v>
                </c:pt>
                <c:pt idx="790">
                  <c:v>7970</c:v>
                </c:pt>
                <c:pt idx="791">
                  <c:v>7969</c:v>
                </c:pt>
                <c:pt idx="792">
                  <c:v>7968</c:v>
                </c:pt>
                <c:pt idx="793">
                  <c:v>7967</c:v>
                </c:pt>
                <c:pt idx="794">
                  <c:v>7966</c:v>
                </c:pt>
                <c:pt idx="795">
                  <c:v>7965</c:v>
                </c:pt>
                <c:pt idx="796">
                  <c:v>7964</c:v>
                </c:pt>
                <c:pt idx="797">
                  <c:v>7963</c:v>
                </c:pt>
                <c:pt idx="798">
                  <c:v>7962</c:v>
                </c:pt>
                <c:pt idx="799">
                  <c:v>7961</c:v>
                </c:pt>
                <c:pt idx="800">
                  <c:v>7960</c:v>
                </c:pt>
                <c:pt idx="801">
                  <c:v>7959</c:v>
                </c:pt>
                <c:pt idx="802">
                  <c:v>7958</c:v>
                </c:pt>
                <c:pt idx="803">
                  <c:v>7957</c:v>
                </c:pt>
                <c:pt idx="804">
                  <c:v>7956</c:v>
                </c:pt>
                <c:pt idx="805">
                  <c:v>7955</c:v>
                </c:pt>
                <c:pt idx="806">
                  <c:v>7954</c:v>
                </c:pt>
                <c:pt idx="807">
                  <c:v>7953</c:v>
                </c:pt>
                <c:pt idx="808">
                  <c:v>7952</c:v>
                </c:pt>
                <c:pt idx="809">
                  <c:v>7951</c:v>
                </c:pt>
                <c:pt idx="810">
                  <c:v>7950</c:v>
                </c:pt>
                <c:pt idx="811">
                  <c:v>7949</c:v>
                </c:pt>
                <c:pt idx="812">
                  <c:v>7948</c:v>
                </c:pt>
                <c:pt idx="813">
                  <c:v>7947</c:v>
                </c:pt>
                <c:pt idx="814">
                  <c:v>7946</c:v>
                </c:pt>
                <c:pt idx="815">
                  <c:v>7945</c:v>
                </c:pt>
                <c:pt idx="816">
                  <c:v>7944</c:v>
                </c:pt>
                <c:pt idx="817">
                  <c:v>7943</c:v>
                </c:pt>
                <c:pt idx="818">
                  <c:v>7942</c:v>
                </c:pt>
                <c:pt idx="819">
                  <c:v>7941</c:v>
                </c:pt>
                <c:pt idx="820">
                  <c:v>7940</c:v>
                </c:pt>
                <c:pt idx="821">
                  <c:v>7939</c:v>
                </c:pt>
                <c:pt idx="822">
                  <c:v>7938</c:v>
                </c:pt>
                <c:pt idx="823">
                  <c:v>7937</c:v>
                </c:pt>
                <c:pt idx="824">
                  <c:v>7936</c:v>
                </c:pt>
                <c:pt idx="825">
                  <c:v>7935</c:v>
                </c:pt>
                <c:pt idx="826">
                  <c:v>7934</c:v>
                </c:pt>
                <c:pt idx="827">
                  <c:v>7933</c:v>
                </c:pt>
                <c:pt idx="828">
                  <c:v>7932</c:v>
                </c:pt>
                <c:pt idx="829">
                  <c:v>7931</c:v>
                </c:pt>
                <c:pt idx="830">
                  <c:v>7930</c:v>
                </c:pt>
                <c:pt idx="831">
                  <c:v>7929</c:v>
                </c:pt>
                <c:pt idx="832">
                  <c:v>7928</c:v>
                </c:pt>
                <c:pt idx="833">
                  <c:v>7927</c:v>
                </c:pt>
                <c:pt idx="834">
                  <c:v>7926</c:v>
                </c:pt>
                <c:pt idx="835">
                  <c:v>7925</c:v>
                </c:pt>
                <c:pt idx="836">
                  <c:v>7924</c:v>
                </c:pt>
                <c:pt idx="837">
                  <c:v>7923</c:v>
                </c:pt>
                <c:pt idx="838">
                  <c:v>7922</c:v>
                </c:pt>
                <c:pt idx="839">
                  <c:v>7921</c:v>
                </c:pt>
                <c:pt idx="840">
                  <c:v>7920</c:v>
                </c:pt>
                <c:pt idx="841">
                  <c:v>7919</c:v>
                </c:pt>
                <c:pt idx="842">
                  <c:v>7918</c:v>
                </c:pt>
                <c:pt idx="843">
                  <c:v>7917</c:v>
                </c:pt>
                <c:pt idx="844">
                  <c:v>7916</c:v>
                </c:pt>
                <c:pt idx="845">
                  <c:v>7915</c:v>
                </c:pt>
                <c:pt idx="846">
                  <c:v>7914</c:v>
                </c:pt>
                <c:pt idx="847">
                  <c:v>7913</c:v>
                </c:pt>
                <c:pt idx="848">
                  <c:v>7912</c:v>
                </c:pt>
                <c:pt idx="849">
                  <c:v>7911</c:v>
                </c:pt>
                <c:pt idx="850">
                  <c:v>7910</c:v>
                </c:pt>
                <c:pt idx="851">
                  <c:v>7909</c:v>
                </c:pt>
                <c:pt idx="852">
                  <c:v>7908</c:v>
                </c:pt>
                <c:pt idx="853">
                  <c:v>7907</c:v>
                </c:pt>
                <c:pt idx="854">
                  <c:v>7906</c:v>
                </c:pt>
                <c:pt idx="855">
                  <c:v>7905</c:v>
                </c:pt>
                <c:pt idx="856">
                  <c:v>7904</c:v>
                </c:pt>
                <c:pt idx="857">
                  <c:v>7903</c:v>
                </c:pt>
                <c:pt idx="858">
                  <c:v>7902</c:v>
                </c:pt>
                <c:pt idx="859">
                  <c:v>7901</c:v>
                </c:pt>
                <c:pt idx="860">
                  <c:v>7900</c:v>
                </c:pt>
                <c:pt idx="861">
                  <c:v>7899</c:v>
                </c:pt>
                <c:pt idx="862">
                  <c:v>7898</c:v>
                </c:pt>
                <c:pt idx="863">
                  <c:v>7897</c:v>
                </c:pt>
                <c:pt idx="864">
                  <c:v>7896</c:v>
                </c:pt>
                <c:pt idx="865">
                  <c:v>7895</c:v>
                </c:pt>
                <c:pt idx="866">
                  <c:v>7894</c:v>
                </c:pt>
                <c:pt idx="867">
                  <c:v>7893</c:v>
                </c:pt>
                <c:pt idx="868">
                  <c:v>7892</c:v>
                </c:pt>
                <c:pt idx="869">
                  <c:v>7891</c:v>
                </c:pt>
                <c:pt idx="870">
                  <c:v>7890</c:v>
                </c:pt>
                <c:pt idx="871">
                  <c:v>7889</c:v>
                </c:pt>
                <c:pt idx="872">
                  <c:v>7888</c:v>
                </c:pt>
                <c:pt idx="873">
                  <c:v>7887</c:v>
                </c:pt>
                <c:pt idx="874">
                  <c:v>7886</c:v>
                </c:pt>
                <c:pt idx="875">
                  <c:v>7885</c:v>
                </c:pt>
                <c:pt idx="876">
                  <c:v>7884</c:v>
                </c:pt>
                <c:pt idx="877">
                  <c:v>7883</c:v>
                </c:pt>
                <c:pt idx="878">
                  <c:v>7882</c:v>
                </c:pt>
                <c:pt idx="879">
                  <c:v>7881</c:v>
                </c:pt>
                <c:pt idx="880">
                  <c:v>7880</c:v>
                </c:pt>
                <c:pt idx="881">
                  <c:v>7879</c:v>
                </c:pt>
                <c:pt idx="882">
                  <c:v>7878</c:v>
                </c:pt>
                <c:pt idx="883">
                  <c:v>7877</c:v>
                </c:pt>
                <c:pt idx="884">
                  <c:v>7876</c:v>
                </c:pt>
                <c:pt idx="885">
                  <c:v>7875</c:v>
                </c:pt>
                <c:pt idx="886">
                  <c:v>7874</c:v>
                </c:pt>
                <c:pt idx="887">
                  <c:v>7873</c:v>
                </c:pt>
                <c:pt idx="888">
                  <c:v>7872</c:v>
                </c:pt>
                <c:pt idx="889">
                  <c:v>7871</c:v>
                </c:pt>
                <c:pt idx="890">
                  <c:v>7870</c:v>
                </c:pt>
                <c:pt idx="891">
                  <c:v>7869</c:v>
                </c:pt>
                <c:pt idx="892">
                  <c:v>7868</c:v>
                </c:pt>
                <c:pt idx="893">
                  <c:v>7867</c:v>
                </c:pt>
                <c:pt idx="894">
                  <c:v>7866</c:v>
                </c:pt>
                <c:pt idx="895">
                  <c:v>7865</c:v>
                </c:pt>
                <c:pt idx="896">
                  <c:v>7864</c:v>
                </c:pt>
                <c:pt idx="897">
                  <c:v>7863</c:v>
                </c:pt>
                <c:pt idx="898">
                  <c:v>7862</c:v>
                </c:pt>
                <c:pt idx="899">
                  <c:v>7861</c:v>
                </c:pt>
                <c:pt idx="900">
                  <c:v>7860</c:v>
                </c:pt>
                <c:pt idx="901">
                  <c:v>7859</c:v>
                </c:pt>
                <c:pt idx="902">
                  <c:v>7858</c:v>
                </c:pt>
                <c:pt idx="903">
                  <c:v>7857</c:v>
                </c:pt>
                <c:pt idx="904">
                  <c:v>7856</c:v>
                </c:pt>
                <c:pt idx="905">
                  <c:v>7855</c:v>
                </c:pt>
                <c:pt idx="906">
                  <c:v>7854</c:v>
                </c:pt>
                <c:pt idx="907">
                  <c:v>7853</c:v>
                </c:pt>
                <c:pt idx="908">
                  <c:v>7852</c:v>
                </c:pt>
                <c:pt idx="909">
                  <c:v>7851</c:v>
                </c:pt>
                <c:pt idx="910">
                  <c:v>7850</c:v>
                </c:pt>
                <c:pt idx="911">
                  <c:v>7849</c:v>
                </c:pt>
                <c:pt idx="912">
                  <c:v>7848</c:v>
                </c:pt>
                <c:pt idx="913">
                  <c:v>7847</c:v>
                </c:pt>
                <c:pt idx="914">
                  <c:v>7846</c:v>
                </c:pt>
                <c:pt idx="915">
                  <c:v>7845</c:v>
                </c:pt>
                <c:pt idx="916">
                  <c:v>7844</c:v>
                </c:pt>
                <c:pt idx="917">
                  <c:v>7843</c:v>
                </c:pt>
                <c:pt idx="918">
                  <c:v>7842</c:v>
                </c:pt>
                <c:pt idx="919">
                  <c:v>7841</c:v>
                </c:pt>
                <c:pt idx="920">
                  <c:v>7840</c:v>
                </c:pt>
                <c:pt idx="921">
                  <c:v>7839</c:v>
                </c:pt>
                <c:pt idx="922">
                  <c:v>7838</c:v>
                </c:pt>
                <c:pt idx="923">
                  <c:v>7837</c:v>
                </c:pt>
                <c:pt idx="924">
                  <c:v>7836</c:v>
                </c:pt>
                <c:pt idx="925">
                  <c:v>7835</c:v>
                </c:pt>
                <c:pt idx="926">
                  <c:v>7834</c:v>
                </c:pt>
                <c:pt idx="927">
                  <c:v>7833</c:v>
                </c:pt>
                <c:pt idx="928">
                  <c:v>7832</c:v>
                </c:pt>
                <c:pt idx="929">
                  <c:v>7831</c:v>
                </c:pt>
                <c:pt idx="930">
                  <c:v>7830</c:v>
                </c:pt>
                <c:pt idx="931">
                  <c:v>7829</c:v>
                </c:pt>
                <c:pt idx="932">
                  <c:v>7828</c:v>
                </c:pt>
                <c:pt idx="933">
                  <c:v>7827</c:v>
                </c:pt>
                <c:pt idx="934">
                  <c:v>7826</c:v>
                </c:pt>
                <c:pt idx="935">
                  <c:v>7825</c:v>
                </c:pt>
                <c:pt idx="936">
                  <c:v>7824</c:v>
                </c:pt>
                <c:pt idx="937">
                  <c:v>7823</c:v>
                </c:pt>
                <c:pt idx="938">
                  <c:v>7822</c:v>
                </c:pt>
                <c:pt idx="939">
                  <c:v>7821</c:v>
                </c:pt>
                <c:pt idx="940">
                  <c:v>7820</c:v>
                </c:pt>
                <c:pt idx="941">
                  <c:v>7819</c:v>
                </c:pt>
                <c:pt idx="942">
                  <c:v>7818</c:v>
                </c:pt>
                <c:pt idx="943">
                  <c:v>7817</c:v>
                </c:pt>
                <c:pt idx="944">
                  <c:v>7816</c:v>
                </c:pt>
                <c:pt idx="945">
                  <c:v>7815</c:v>
                </c:pt>
                <c:pt idx="946">
                  <c:v>7814</c:v>
                </c:pt>
                <c:pt idx="947">
                  <c:v>7813</c:v>
                </c:pt>
                <c:pt idx="948">
                  <c:v>7812</c:v>
                </c:pt>
                <c:pt idx="949">
                  <c:v>7811</c:v>
                </c:pt>
                <c:pt idx="950">
                  <c:v>7810</c:v>
                </c:pt>
                <c:pt idx="951">
                  <c:v>7809</c:v>
                </c:pt>
                <c:pt idx="952">
                  <c:v>7808</c:v>
                </c:pt>
                <c:pt idx="953">
                  <c:v>7807</c:v>
                </c:pt>
                <c:pt idx="954">
                  <c:v>7806</c:v>
                </c:pt>
                <c:pt idx="955">
                  <c:v>7805</c:v>
                </c:pt>
                <c:pt idx="956">
                  <c:v>7804</c:v>
                </c:pt>
                <c:pt idx="957">
                  <c:v>7803</c:v>
                </c:pt>
                <c:pt idx="958">
                  <c:v>7802</c:v>
                </c:pt>
                <c:pt idx="959">
                  <c:v>7801</c:v>
                </c:pt>
                <c:pt idx="960">
                  <c:v>7800</c:v>
                </c:pt>
                <c:pt idx="961">
                  <c:v>7799</c:v>
                </c:pt>
                <c:pt idx="962">
                  <c:v>7798</c:v>
                </c:pt>
                <c:pt idx="963">
                  <c:v>7797</c:v>
                </c:pt>
                <c:pt idx="964">
                  <c:v>7796</c:v>
                </c:pt>
                <c:pt idx="965">
                  <c:v>7795</c:v>
                </c:pt>
                <c:pt idx="966">
                  <c:v>7794</c:v>
                </c:pt>
                <c:pt idx="967">
                  <c:v>7793</c:v>
                </c:pt>
                <c:pt idx="968">
                  <c:v>7792</c:v>
                </c:pt>
                <c:pt idx="969">
                  <c:v>7791</c:v>
                </c:pt>
                <c:pt idx="970">
                  <c:v>7790</c:v>
                </c:pt>
                <c:pt idx="971">
                  <c:v>7789</c:v>
                </c:pt>
                <c:pt idx="972">
                  <c:v>7788</c:v>
                </c:pt>
                <c:pt idx="973">
                  <c:v>7787</c:v>
                </c:pt>
                <c:pt idx="974">
                  <c:v>7786</c:v>
                </c:pt>
                <c:pt idx="975">
                  <c:v>7785</c:v>
                </c:pt>
                <c:pt idx="976">
                  <c:v>7784</c:v>
                </c:pt>
                <c:pt idx="977">
                  <c:v>7783</c:v>
                </c:pt>
                <c:pt idx="978">
                  <c:v>7782</c:v>
                </c:pt>
                <c:pt idx="979">
                  <c:v>7781</c:v>
                </c:pt>
                <c:pt idx="980">
                  <c:v>7780</c:v>
                </c:pt>
                <c:pt idx="981">
                  <c:v>7779</c:v>
                </c:pt>
                <c:pt idx="982">
                  <c:v>7778</c:v>
                </c:pt>
                <c:pt idx="983">
                  <c:v>7777</c:v>
                </c:pt>
                <c:pt idx="984">
                  <c:v>7776</c:v>
                </c:pt>
                <c:pt idx="985">
                  <c:v>7775</c:v>
                </c:pt>
                <c:pt idx="986">
                  <c:v>7774</c:v>
                </c:pt>
                <c:pt idx="987">
                  <c:v>7773</c:v>
                </c:pt>
                <c:pt idx="988">
                  <c:v>7772</c:v>
                </c:pt>
                <c:pt idx="989">
                  <c:v>7771</c:v>
                </c:pt>
                <c:pt idx="990">
                  <c:v>7770</c:v>
                </c:pt>
                <c:pt idx="991">
                  <c:v>7769</c:v>
                </c:pt>
                <c:pt idx="992">
                  <c:v>7768</c:v>
                </c:pt>
                <c:pt idx="993">
                  <c:v>7767</c:v>
                </c:pt>
                <c:pt idx="994">
                  <c:v>7766</c:v>
                </c:pt>
                <c:pt idx="995">
                  <c:v>7765</c:v>
                </c:pt>
                <c:pt idx="996">
                  <c:v>7764</c:v>
                </c:pt>
                <c:pt idx="997">
                  <c:v>7763</c:v>
                </c:pt>
                <c:pt idx="998">
                  <c:v>7762</c:v>
                </c:pt>
                <c:pt idx="999">
                  <c:v>7761</c:v>
                </c:pt>
                <c:pt idx="1000">
                  <c:v>7760</c:v>
                </c:pt>
                <c:pt idx="1001">
                  <c:v>7759</c:v>
                </c:pt>
                <c:pt idx="1002">
                  <c:v>7758</c:v>
                </c:pt>
                <c:pt idx="1003">
                  <c:v>7757</c:v>
                </c:pt>
                <c:pt idx="1004">
                  <c:v>7756</c:v>
                </c:pt>
                <c:pt idx="1005">
                  <c:v>7755</c:v>
                </c:pt>
                <c:pt idx="1006">
                  <c:v>7754</c:v>
                </c:pt>
                <c:pt idx="1007">
                  <c:v>7753</c:v>
                </c:pt>
                <c:pt idx="1008">
                  <c:v>7752</c:v>
                </c:pt>
                <c:pt idx="1009">
                  <c:v>7751</c:v>
                </c:pt>
                <c:pt idx="1010">
                  <c:v>7750</c:v>
                </c:pt>
                <c:pt idx="1011">
                  <c:v>7749</c:v>
                </c:pt>
                <c:pt idx="1012">
                  <c:v>7748</c:v>
                </c:pt>
                <c:pt idx="1013">
                  <c:v>7747</c:v>
                </c:pt>
                <c:pt idx="1014">
                  <c:v>7746</c:v>
                </c:pt>
                <c:pt idx="1015">
                  <c:v>7745</c:v>
                </c:pt>
                <c:pt idx="1016">
                  <c:v>7744</c:v>
                </c:pt>
                <c:pt idx="1017">
                  <c:v>7743</c:v>
                </c:pt>
                <c:pt idx="1018">
                  <c:v>7742</c:v>
                </c:pt>
                <c:pt idx="1019">
                  <c:v>7741</c:v>
                </c:pt>
                <c:pt idx="1020">
                  <c:v>7740</c:v>
                </c:pt>
                <c:pt idx="1021">
                  <c:v>7739</c:v>
                </c:pt>
                <c:pt idx="1022">
                  <c:v>7738</c:v>
                </c:pt>
                <c:pt idx="1023">
                  <c:v>7737</c:v>
                </c:pt>
                <c:pt idx="1024">
                  <c:v>7736</c:v>
                </c:pt>
                <c:pt idx="1025">
                  <c:v>7735</c:v>
                </c:pt>
                <c:pt idx="1026">
                  <c:v>7734</c:v>
                </c:pt>
                <c:pt idx="1027">
                  <c:v>7733</c:v>
                </c:pt>
                <c:pt idx="1028">
                  <c:v>7732</c:v>
                </c:pt>
                <c:pt idx="1029">
                  <c:v>7731</c:v>
                </c:pt>
                <c:pt idx="1030">
                  <c:v>7730</c:v>
                </c:pt>
                <c:pt idx="1031">
                  <c:v>7729</c:v>
                </c:pt>
                <c:pt idx="1032">
                  <c:v>7728</c:v>
                </c:pt>
                <c:pt idx="1033">
                  <c:v>7727</c:v>
                </c:pt>
                <c:pt idx="1034">
                  <c:v>7726</c:v>
                </c:pt>
                <c:pt idx="1035">
                  <c:v>7725</c:v>
                </c:pt>
                <c:pt idx="1036">
                  <c:v>7724</c:v>
                </c:pt>
                <c:pt idx="1037">
                  <c:v>7723</c:v>
                </c:pt>
                <c:pt idx="1038">
                  <c:v>7722</c:v>
                </c:pt>
                <c:pt idx="1039">
                  <c:v>7721</c:v>
                </c:pt>
                <c:pt idx="1040">
                  <c:v>7720</c:v>
                </c:pt>
                <c:pt idx="1041">
                  <c:v>7719</c:v>
                </c:pt>
                <c:pt idx="1042">
                  <c:v>7718</c:v>
                </c:pt>
                <c:pt idx="1043">
                  <c:v>7717</c:v>
                </c:pt>
                <c:pt idx="1044">
                  <c:v>7716</c:v>
                </c:pt>
                <c:pt idx="1045">
                  <c:v>7715</c:v>
                </c:pt>
                <c:pt idx="1046">
                  <c:v>7714</c:v>
                </c:pt>
                <c:pt idx="1047">
                  <c:v>7713</c:v>
                </c:pt>
                <c:pt idx="1048">
                  <c:v>7712</c:v>
                </c:pt>
                <c:pt idx="1049">
                  <c:v>7711</c:v>
                </c:pt>
                <c:pt idx="1050">
                  <c:v>7710</c:v>
                </c:pt>
                <c:pt idx="1051">
                  <c:v>7709</c:v>
                </c:pt>
                <c:pt idx="1052">
                  <c:v>7708</c:v>
                </c:pt>
                <c:pt idx="1053">
                  <c:v>7707</c:v>
                </c:pt>
                <c:pt idx="1054">
                  <c:v>7706</c:v>
                </c:pt>
                <c:pt idx="1055">
                  <c:v>7705</c:v>
                </c:pt>
                <c:pt idx="1056">
                  <c:v>7704</c:v>
                </c:pt>
                <c:pt idx="1057">
                  <c:v>7703</c:v>
                </c:pt>
                <c:pt idx="1058">
                  <c:v>7702</c:v>
                </c:pt>
                <c:pt idx="1059">
                  <c:v>7701</c:v>
                </c:pt>
                <c:pt idx="1060">
                  <c:v>7700</c:v>
                </c:pt>
                <c:pt idx="1061">
                  <c:v>7699</c:v>
                </c:pt>
                <c:pt idx="1062">
                  <c:v>7698</c:v>
                </c:pt>
                <c:pt idx="1063">
                  <c:v>7697</c:v>
                </c:pt>
                <c:pt idx="1064">
                  <c:v>7696</c:v>
                </c:pt>
                <c:pt idx="1065">
                  <c:v>7695</c:v>
                </c:pt>
                <c:pt idx="1066">
                  <c:v>7694</c:v>
                </c:pt>
                <c:pt idx="1067">
                  <c:v>7693</c:v>
                </c:pt>
                <c:pt idx="1068">
                  <c:v>7692</c:v>
                </c:pt>
                <c:pt idx="1069">
                  <c:v>7691</c:v>
                </c:pt>
                <c:pt idx="1070">
                  <c:v>7690</c:v>
                </c:pt>
                <c:pt idx="1071">
                  <c:v>7689</c:v>
                </c:pt>
                <c:pt idx="1072">
                  <c:v>7688</c:v>
                </c:pt>
                <c:pt idx="1073">
                  <c:v>7687</c:v>
                </c:pt>
                <c:pt idx="1074">
                  <c:v>7686</c:v>
                </c:pt>
                <c:pt idx="1075">
                  <c:v>7685</c:v>
                </c:pt>
                <c:pt idx="1076">
                  <c:v>7684</c:v>
                </c:pt>
                <c:pt idx="1077">
                  <c:v>7683</c:v>
                </c:pt>
                <c:pt idx="1078">
                  <c:v>7682</c:v>
                </c:pt>
                <c:pt idx="1079">
                  <c:v>7681</c:v>
                </c:pt>
                <c:pt idx="1080">
                  <c:v>7680</c:v>
                </c:pt>
                <c:pt idx="1081">
                  <c:v>7679</c:v>
                </c:pt>
                <c:pt idx="1082">
                  <c:v>7678</c:v>
                </c:pt>
                <c:pt idx="1083">
                  <c:v>7677</c:v>
                </c:pt>
                <c:pt idx="1084">
                  <c:v>7676</c:v>
                </c:pt>
                <c:pt idx="1085">
                  <c:v>7675</c:v>
                </c:pt>
                <c:pt idx="1086">
                  <c:v>7674</c:v>
                </c:pt>
                <c:pt idx="1087">
                  <c:v>7673</c:v>
                </c:pt>
                <c:pt idx="1088">
                  <c:v>7672</c:v>
                </c:pt>
                <c:pt idx="1089">
                  <c:v>7671</c:v>
                </c:pt>
                <c:pt idx="1090">
                  <c:v>7670</c:v>
                </c:pt>
                <c:pt idx="1091">
                  <c:v>7669</c:v>
                </c:pt>
                <c:pt idx="1092">
                  <c:v>7668</c:v>
                </c:pt>
                <c:pt idx="1093">
                  <c:v>7667</c:v>
                </c:pt>
                <c:pt idx="1094">
                  <c:v>7666</c:v>
                </c:pt>
                <c:pt idx="1095">
                  <c:v>7665</c:v>
                </c:pt>
                <c:pt idx="1096">
                  <c:v>7664</c:v>
                </c:pt>
                <c:pt idx="1097">
                  <c:v>7663</c:v>
                </c:pt>
                <c:pt idx="1098">
                  <c:v>7662</c:v>
                </c:pt>
                <c:pt idx="1099">
                  <c:v>7661</c:v>
                </c:pt>
                <c:pt idx="1100">
                  <c:v>7660</c:v>
                </c:pt>
                <c:pt idx="1101">
                  <c:v>7659</c:v>
                </c:pt>
                <c:pt idx="1102">
                  <c:v>7658</c:v>
                </c:pt>
                <c:pt idx="1103">
                  <c:v>7657</c:v>
                </c:pt>
                <c:pt idx="1104">
                  <c:v>7656</c:v>
                </c:pt>
                <c:pt idx="1105">
                  <c:v>7655</c:v>
                </c:pt>
                <c:pt idx="1106">
                  <c:v>7654</c:v>
                </c:pt>
                <c:pt idx="1107">
                  <c:v>7653</c:v>
                </c:pt>
                <c:pt idx="1108">
                  <c:v>7652</c:v>
                </c:pt>
                <c:pt idx="1109">
                  <c:v>7651</c:v>
                </c:pt>
                <c:pt idx="1110">
                  <c:v>7650</c:v>
                </c:pt>
                <c:pt idx="1111">
                  <c:v>7649</c:v>
                </c:pt>
                <c:pt idx="1112">
                  <c:v>7648</c:v>
                </c:pt>
                <c:pt idx="1113">
                  <c:v>7647</c:v>
                </c:pt>
                <c:pt idx="1114">
                  <c:v>7646</c:v>
                </c:pt>
                <c:pt idx="1115">
                  <c:v>7645</c:v>
                </c:pt>
                <c:pt idx="1116">
                  <c:v>7644</c:v>
                </c:pt>
                <c:pt idx="1117">
                  <c:v>7643</c:v>
                </c:pt>
                <c:pt idx="1118">
                  <c:v>7642</c:v>
                </c:pt>
                <c:pt idx="1119">
                  <c:v>7641</c:v>
                </c:pt>
                <c:pt idx="1120">
                  <c:v>7640</c:v>
                </c:pt>
                <c:pt idx="1121">
                  <c:v>7639</c:v>
                </c:pt>
                <c:pt idx="1122">
                  <c:v>7638</c:v>
                </c:pt>
                <c:pt idx="1123">
                  <c:v>7637</c:v>
                </c:pt>
                <c:pt idx="1124">
                  <c:v>7636</c:v>
                </c:pt>
                <c:pt idx="1125">
                  <c:v>7635</c:v>
                </c:pt>
                <c:pt idx="1126">
                  <c:v>7634</c:v>
                </c:pt>
                <c:pt idx="1127">
                  <c:v>7633</c:v>
                </c:pt>
                <c:pt idx="1128">
                  <c:v>7632</c:v>
                </c:pt>
                <c:pt idx="1129">
                  <c:v>7631</c:v>
                </c:pt>
                <c:pt idx="1130">
                  <c:v>7630</c:v>
                </c:pt>
                <c:pt idx="1131">
                  <c:v>7629</c:v>
                </c:pt>
                <c:pt idx="1132">
                  <c:v>7628</c:v>
                </c:pt>
                <c:pt idx="1133">
                  <c:v>7627</c:v>
                </c:pt>
                <c:pt idx="1134">
                  <c:v>7626</c:v>
                </c:pt>
                <c:pt idx="1135">
                  <c:v>7625</c:v>
                </c:pt>
                <c:pt idx="1136">
                  <c:v>7624</c:v>
                </c:pt>
                <c:pt idx="1137">
                  <c:v>7623</c:v>
                </c:pt>
                <c:pt idx="1138">
                  <c:v>7622</c:v>
                </c:pt>
                <c:pt idx="1139">
                  <c:v>7621</c:v>
                </c:pt>
                <c:pt idx="1140">
                  <c:v>7620</c:v>
                </c:pt>
                <c:pt idx="1141">
                  <c:v>7619</c:v>
                </c:pt>
                <c:pt idx="1142">
                  <c:v>7618</c:v>
                </c:pt>
                <c:pt idx="1143">
                  <c:v>7617</c:v>
                </c:pt>
                <c:pt idx="1144">
                  <c:v>7616</c:v>
                </c:pt>
                <c:pt idx="1145">
                  <c:v>7615</c:v>
                </c:pt>
                <c:pt idx="1146">
                  <c:v>7614</c:v>
                </c:pt>
                <c:pt idx="1147">
                  <c:v>7613</c:v>
                </c:pt>
                <c:pt idx="1148">
                  <c:v>7612</c:v>
                </c:pt>
                <c:pt idx="1149">
                  <c:v>7611</c:v>
                </c:pt>
                <c:pt idx="1150">
                  <c:v>7610</c:v>
                </c:pt>
                <c:pt idx="1151">
                  <c:v>7609</c:v>
                </c:pt>
                <c:pt idx="1152">
                  <c:v>7608</c:v>
                </c:pt>
                <c:pt idx="1153">
                  <c:v>7607</c:v>
                </c:pt>
                <c:pt idx="1154">
                  <c:v>7606</c:v>
                </c:pt>
                <c:pt idx="1155">
                  <c:v>7605</c:v>
                </c:pt>
                <c:pt idx="1156">
                  <c:v>7604</c:v>
                </c:pt>
                <c:pt idx="1157">
                  <c:v>7603</c:v>
                </c:pt>
                <c:pt idx="1158">
                  <c:v>7602</c:v>
                </c:pt>
                <c:pt idx="1159">
                  <c:v>7601</c:v>
                </c:pt>
                <c:pt idx="1160">
                  <c:v>7600</c:v>
                </c:pt>
                <c:pt idx="1161">
                  <c:v>7599</c:v>
                </c:pt>
                <c:pt idx="1162">
                  <c:v>7598</c:v>
                </c:pt>
                <c:pt idx="1163">
                  <c:v>7597</c:v>
                </c:pt>
                <c:pt idx="1164">
                  <c:v>7596</c:v>
                </c:pt>
                <c:pt idx="1165">
                  <c:v>7595</c:v>
                </c:pt>
                <c:pt idx="1166">
                  <c:v>7594</c:v>
                </c:pt>
                <c:pt idx="1167">
                  <c:v>7593</c:v>
                </c:pt>
                <c:pt idx="1168">
                  <c:v>7592</c:v>
                </c:pt>
                <c:pt idx="1169">
                  <c:v>7591</c:v>
                </c:pt>
                <c:pt idx="1170">
                  <c:v>7590</c:v>
                </c:pt>
                <c:pt idx="1171">
                  <c:v>7589</c:v>
                </c:pt>
                <c:pt idx="1172">
                  <c:v>7588</c:v>
                </c:pt>
                <c:pt idx="1173">
                  <c:v>7587</c:v>
                </c:pt>
                <c:pt idx="1174">
                  <c:v>7586</c:v>
                </c:pt>
                <c:pt idx="1175">
                  <c:v>7585</c:v>
                </c:pt>
                <c:pt idx="1176">
                  <c:v>7584</c:v>
                </c:pt>
                <c:pt idx="1177">
                  <c:v>7583</c:v>
                </c:pt>
                <c:pt idx="1178">
                  <c:v>7582</c:v>
                </c:pt>
                <c:pt idx="1179">
                  <c:v>7581</c:v>
                </c:pt>
                <c:pt idx="1180">
                  <c:v>7580</c:v>
                </c:pt>
                <c:pt idx="1181">
                  <c:v>7579</c:v>
                </c:pt>
                <c:pt idx="1182">
                  <c:v>7578</c:v>
                </c:pt>
                <c:pt idx="1183">
                  <c:v>7577</c:v>
                </c:pt>
                <c:pt idx="1184">
                  <c:v>7576</c:v>
                </c:pt>
                <c:pt idx="1185">
                  <c:v>7575</c:v>
                </c:pt>
                <c:pt idx="1186">
                  <c:v>7574</c:v>
                </c:pt>
                <c:pt idx="1187">
                  <c:v>7573</c:v>
                </c:pt>
                <c:pt idx="1188">
                  <c:v>7572</c:v>
                </c:pt>
                <c:pt idx="1189">
                  <c:v>7571</c:v>
                </c:pt>
                <c:pt idx="1190">
                  <c:v>7570</c:v>
                </c:pt>
                <c:pt idx="1191">
                  <c:v>7569</c:v>
                </c:pt>
                <c:pt idx="1192">
                  <c:v>7568</c:v>
                </c:pt>
                <c:pt idx="1193">
                  <c:v>7567</c:v>
                </c:pt>
                <c:pt idx="1194">
                  <c:v>7566</c:v>
                </c:pt>
                <c:pt idx="1195">
                  <c:v>7565</c:v>
                </c:pt>
                <c:pt idx="1196">
                  <c:v>7564</c:v>
                </c:pt>
                <c:pt idx="1197">
                  <c:v>7563</c:v>
                </c:pt>
                <c:pt idx="1198">
                  <c:v>7562</c:v>
                </c:pt>
                <c:pt idx="1199">
                  <c:v>7561</c:v>
                </c:pt>
                <c:pt idx="1200">
                  <c:v>7560</c:v>
                </c:pt>
                <c:pt idx="1201">
                  <c:v>7559</c:v>
                </c:pt>
                <c:pt idx="1202">
                  <c:v>7558</c:v>
                </c:pt>
                <c:pt idx="1203">
                  <c:v>7557</c:v>
                </c:pt>
                <c:pt idx="1204">
                  <c:v>7556</c:v>
                </c:pt>
                <c:pt idx="1205">
                  <c:v>7555</c:v>
                </c:pt>
                <c:pt idx="1206">
                  <c:v>7554</c:v>
                </c:pt>
                <c:pt idx="1207">
                  <c:v>7553</c:v>
                </c:pt>
                <c:pt idx="1208">
                  <c:v>7552</c:v>
                </c:pt>
                <c:pt idx="1209">
                  <c:v>7551</c:v>
                </c:pt>
                <c:pt idx="1210">
                  <c:v>7550</c:v>
                </c:pt>
                <c:pt idx="1211">
                  <c:v>7549</c:v>
                </c:pt>
                <c:pt idx="1212">
                  <c:v>7548</c:v>
                </c:pt>
                <c:pt idx="1213">
                  <c:v>7547</c:v>
                </c:pt>
                <c:pt idx="1214">
                  <c:v>7546</c:v>
                </c:pt>
                <c:pt idx="1215">
                  <c:v>7545</c:v>
                </c:pt>
                <c:pt idx="1216">
                  <c:v>7544</c:v>
                </c:pt>
                <c:pt idx="1217">
                  <c:v>7543</c:v>
                </c:pt>
                <c:pt idx="1218">
                  <c:v>7542</c:v>
                </c:pt>
                <c:pt idx="1219">
                  <c:v>7541</c:v>
                </c:pt>
                <c:pt idx="1220">
                  <c:v>7540</c:v>
                </c:pt>
                <c:pt idx="1221">
                  <c:v>7539</c:v>
                </c:pt>
                <c:pt idx="1222">
                  <c:v>7538</c:v>
                </c:pt>
                <c:pt idx="1223">
                  <c:v>7537</c:v>
                </c:pt>
                <c:pt idx="1224">
                  <c:v>7536</c:v>
                </c:pt>
                <c:pt idx="1225">
                  <c:v>7535</c:v>
                </c:pt>
                <c:pt idx="1226">
                  <c:v>7534</c:v>
                </c:pt>
                <c:pt idx="1227">
                  <c:v>7533</c:v>
                </c:pt>
                <c:pt idx="1228">
                  <c:v>7532</c:v>
                </c:pt>
                <c:pt idx="1229">
                  <c:v>7531</c:v>
                </c:pt>
                <c:pt idx="1230">
                  <c:v>7530</c:v>
                </c:pt>
                <c:pt idx="1231">
                  <c:v>7529</c:v>
                </c:pt>
                <c:pt idx="1232">
                  <c:v>7528</c:v>
                </c:pt>
                <c:pt idx="1233">
                  <c:v>7527</c:v>
                </c:pt>
                <c:pt idx="1234">
                  <c:v>7526</c:v>
                </c:pt>
                <c:pt idx="1235">
                  <c:v>7525</c:v>
                </c:pt>
                <c:pt idx="1236">
                  <c:v>7524</c:v>
                </c:pt>
                <c:pt idx="1237">
                  <c:v>7523</c:v>
                </c:pt>
                <c:pt idx="1238">
                  <c:v>7522</c:v>
                </c:pt>
                <c:pt idx="1239">
                  <c:v>7521</c:v>
                </c:pt>
                <c:pt idx="1240">
                  <c:v>7520</c:v>
                </c:pt>
                <c:pt idx="1241">
                  <c:v>7519</c:v>
                </c:pt>
                <c:pt idx="1242">
                  <c:v>7518</c:v>
                </c:pt>
                <c:pt idx="1243">
                  <c:v>7517</c:v>
                </c:pt>
                <c:pt idx="1244">
                  <c:v>7516</c:v>
                </c:pt>
                <c:pt idx="1245">
                  <c:v>7515</c:v>
                </c:pt>
                <c:pt idx="1246">
                  <c:v>7514</c:v>
                </c:pt>
                <c:pt idx="1247">
                  <c:v>7513</c:v>
                </c:pt>
                <c:pt idx="1248">
                  <c:v>7512</c:v>
                </c:pt>
                <c:pt idx="1249">
                  <c:v>7511</c:v>
                </c:pt>
                <c:pt idx="1250">
                  <c:v>7510</c:v>
                </c:pt>
                <c:pt idx="1251">
                  <c:v>7509</c:v>
                </c:pt>
                <c:pt idx="1252">
                  <c:v>7508</c:v>
                </c:pt>
                <c:pt idx="1253">
                  <c:v>7507</c:v>
                </c:pt>
                <c:pt idx="1254">
                  <c:v>7506</c:v>
                </c:pt>
                <c:pt idx="1255">
                  <c:v>7505</c:v>
                </c:pt>
                <c:pt idx="1256">
                  <c:v>7504</c:v>
                </c:pt>
                <c:pt idx="1257">
                  <c:v>7503</c:v>
                </c:pt>
                <c:pt idx="1258">
                  <c:v>7502</c:v>
                </c:pt>
                <c:pt idx="1259">
                  <c:v>7501</c:v>
                </c:pt>
                <c:pt idx="1260">
                  <c:v>7500</c:v>
                </c:pt>
                <c:pt idx="1261">
                  <c:v>7499</c:v>
                </c:pt>
                <c:pt idx="1262">
                  <c:v>7498</c:v>
                </c:pt>
                <c:pt idx="1263">
                  <c:v>7497</c:v>
                </c:pt>
                <c:pt idx="1264">
                  <c:v>7496</c:v>
                </c:pt>
                <c:pt idx="1265">
                  <c:v>7495</c:v>
                </c:pt>
                <c:pt idx="1266">
                  <c:v>7494</c:v>
                </c:pt>
                <c:pt idx="1267">
                  <c:v>7493</c:v>
                </c:pt>
                <c:pt idx="1268">
                  <c:v>7492</c:v>
                </c:pt>
                <c:pt idx="1269">
                  <c:v>7491</c:v>
                </c:pt>
                <c:pt idx="1270">
                  <c:v>7490</c:v>
                </c:pt>
                <c:pt idx="1271">
                  <c:v>7489</c:v>
                </c:pt>
                <c:pt idx="1272">
                  <c:v>7488</c:v>
                </c:pt>
                <c:pt idx="1273">
                  <c:v>7487</c:v>
                </c:pt>
                <c:pt idx="1274">
                  <c:v>7486</c:v>
                </c:pt>
                <c:pt idx="1275">
                  <c:v>7485</c:v>
                </c:pt>
                <c:pt idx="1276">
                  <c:v>7484</c:v>
                </c:pt>
                <c:pt idx="1277">
                  <c:v>7483</c:v>
                </c:pt>
                <c:pt idx="1278">
                  <c:v>7482</c:v>
                </c:pt>
                <c:pt idx="1279">
                  <c:v>7481</c:v>
                </c:pt>
                <c:pt idx="1280">
                  <c:v>7480</c:v>
                </c:pt>
                <c:pt idx="1281">
                  <c:v>7479</c:v>
                </c:pt>
                <c:pt idx="1282">
                  <c:v>7478</c:v>
                </c:pt>
                <c:pt idx="1283">
                  <c:v>7477</c:v>
                </c:pt>
                <c:pt idx="1284">
                  <c:v>7476</c:v>
                </c:pt>
                <c:pt idx="1285">
                  <c:v>7475</c:v>
                </c:pt>
                <c:pt idx="1286">
                  <c:v>7474</c:v>
                </c:pt>
                <c:pt idx="1287">
                  <c:v>7473</c:v>
                </c:pt>
                <c:pt idx="1288">
                  <c:v>7472</c:v>
                </c:pt>
                <c:pt idx="1289">
                  <c:v>7471</c:v>
                </c:pt>
                <c:pt idx="1290">
                  <c:v>7470</c:v>
                </c:pt>
                <c:pt idx="1291">
                  <c:v>7469</c:v>
                </c:pt>
                <c:pt idx="1292">
                  <c:v>7468</c:v>
                </c:pt>
                <c:pt idx="1293">
                  <c:v>7467</c:v>
                </c:pt>
                <c:pt idx="1294">
                  <c:v>7466</c:v>
                </c:pt>
                <c:pt idx="1295">
                  <c:v>7465</c:v>
                </c:pt>
                <c:pt idx="1296">
                  <c:v>7464</c:v>
                </c:pt>
                <c:pt idx="1297">
                  <c:v>7463</c:v>
                </c:pt>
                <c:pt idx="1298">
                  <c:v>7462</c:v>
                </c:pt>
                <c:pt idx="1299">
                  <c:v>7461</c:v>
                </c:pt>
                <c:pt idx="1300">
                  <c:v>7460</c:v>
                </c:pt>
                <c:pt idx="1301">
                  <c:v>7459</c:v>
                </c:pt>
                <c:pt idx="1302">
                  <c:v>7458</c:v>
                </c:pt>
                <c:pt idx="1303">
                  <c:v>7457</c:v>
                </c:pt>
                <c:pt idx="1304">
                  <c:v>7456</c:v>
                </c:pt>
                <c:pt idx="1305">
                  <c:v>7455</c:v>
                </c:pt>
                <c:pt idx="1306">
                  <c:v>7454</c:v>
                </c:pt>
                <c:pt idx="1307">
                  <c:v>7453</c:v>
                </c:pt>
                <c:pt idx="1308">
                  <c:v>7452</c:v>
                </c:pt>
                <c:pt idx="1309">
                  <c:v>7451</c:v>
                </c:pt>
                <c:pt idx="1310">
                  <c:v>7450</c:v>
                </c:pt>
                <c:pt idx="1311">
                  <c:v>7449</c:v>
                </c:pt>
                <c:pt idx="1312">
                  <c:v>7448</c:v>
                </c:pt>
                <c:pt idx="1313">
                  <c:v>7447</c:v>
                </c:pt>
                <c:pt idx="1314">
                  <c:v>7446</c:v>
                </c:pt>
                <c:pt idx="1315">
                  <c:v>7445</c:v>
                </c:pt>
                <c:pt idx="1316">
                  <c:v>7444</c:v>
                </c:pt>
                <c:pt idx="1317">
                  <c:v>7443</c:v>
                </c:pt>
                <c:pt idx="1318">
                  <c:v>7442</c:v>
                </c:pt>
                <c:pt idx="1319">
                  <c:v>7441</c:v>
                </c:pt>
                <c:pt idx="1320">
                  <c:v>7440</c:v>
                </c:pt>
                <c:pt idx="1321">
                  <c:v>7439</c:v>
                </c:pt>
                <c:pt idx="1322">
                  <c:v>7438</c:v>
                </c:pt>
                <c:pt idx="1323">
                  <c:v>7437</c:v>
                </c:pt>
                <c:pt idx="1324">
                  <c:v>7436</c:v>
                </c:pt>
                <c:pt idx="1325">
                  <c:v>7435</c:v>
                </c:pt>
                <c:pt idx="1326">
                  <c:v>7434</c:v>
                </c:pt>
                <c:pt idx="1327">
                  <c:v>7433</c:v>
                </c:pt>
                <c:pt idx="1328">
                  <c:v>7432</c:v>
                </c:pt>
                <c:pt idx="1329">
                  <c:v>7431</c:v>
                </c:pt>
                <c:pt idx="1330">
                  <c:v>7430</c:v>
                </c:pt>
                <c:pt idx="1331">
                  <c:v>7429</c:v>
                </c:pt>
                <c:pt idx="1332">
                  <c:v>7428</c:v>
                </c:pt>
                <c:pt idx="1333">
                  <c:v>7427</c:v>
                </c:pt>
                <c:pt idx="1334">
                  <c:v>7426</c:v>
                </c:pt>
                <c:pt idx="1335">
                  <c:v>7425</c:v>
                </c:pt>
                <c:pt idx="1336">
                  <c:v>7424</c:v>
                </c:pt>
                <c:pt idx="1337">
                  <c:v>7423</c:v>
                </c:pt>
                <c:pt idx="1338">
                  <c:v>7422</c:v>
                </c:pt>
                <c:pt idx="1339">
                  <c:v>7421</c:v>
                </c:pt>
                <c:pt idx="1340">
                  <c:v>7420</c:v>
                </c:pt>
                <c:pt idx="1341">
                  <c:v>7419</c:v>
                </c:pt>
                <c:pt idx="1342">
                  <c:v>7418</c:v>
                </c:pt>
                <c:pt idx="1343">
                  <c:v>7417</c:v>
                </c:pt>
                <c:pt idx="1344">
                  <c:v>7416</c:v>
                </c:pt>
                <c:pt idx="1345">
                  <c:v>7415</c:v>
                </c:pt>
                <c:pt idx="1346">
                  <c:v>7414</c:v>
                </c:pt>
                <c:pt idx="1347">
                  <c:v>7413</c:v>
                </c:pt>
                <c:pt idx="1348">
                  <c:v>7412</c:v>
                </c:pt>
                <c:pt idx="1349">
                  <c:v>7411</c:v>
                </c:pt>
                <c:pt idx="1350">
                  <c:v>7410</c:v>
                </c:pt>
                <c:pt idx="1351">
                  <c:v>7409</c:v>
                </c:pt>
                <c:pt idx="1352">
                  <c:v>7408</c:v>
                </c:pt>
                <c:pt idx="1353">
                  <c:v>7407</c:v>
                </c:pt>
                <c:pt idx="1354">
                  <c:v>7406</c:v>
                </c:pt>
                <c:pt idx="1355">
                  <c:v>7405</c:v>
                </c:pt>
                <c:pt idx="1356">
                  <c:v>7404</c:v>
                </c:pt>
                <c:pt idx="1357">
                  <c:v>7403</c:v>
                </c:pt>
                <c:pt idx="1358">
                  <c:v>7402</c:v>
                </c:pt>
                <c:pt idx="1359">
                  <c:v>7401</c:v>
                </c:pt>
                <c:pt idx="1360">
                  <c:v>7400</c:v>
                </c:pt>
                <c:pt idx="1361">
                  <c:v>7399</c:v>
                </c:pt>
                <c:pt idx="1362">
                  <c:v>7398</c:v>
                </c:pt>
                <c:pt idx="1363">
                  <c:v>7397</c:v>
                </c:pt>
                <c:pt idx="1364">
                  <c:v>7396</c:v>
                </c:pt>
                <c:pt idx="1365">
                  <c:v>7395</c:v>
                </c:pt>
                <c:pt idx="1366">
                  <c:v>7394</c:v>
                </c:pt>
                <c:pt idx="1367">
                  <c:v>7393</c:v>
                </c:pt>
                <c:pt idx="1368">
                  <c:v>7392</c:v>
                </c:pt>
                <c:pt idx="1369">
                  <c:v>7391</c:v>
                </c:pt>
                <c:pt idx="1370">
                  <c:v>7390</c:v>
                </c:pt>
                <c:pt idx="1371">
                  <c:v>7389</c:v>
                </c:pt>
                <c:pt idx="1372">
                  <c:v>7388</c:v>
                </c:pt>
                <c:pt idx="1373">
                  <c:v>7387</c:v>
                </c:pt>
                <c:pt idx="1374">
                  <c:v>7386</c:v>
                </c:pt>
                <c:pt idx="1375">
                  <c:v>7385</c:v>
                </c:pt>
                <c:pt idx="1376">
                  <c:v>7384</c:v>
                </c:pt>
                <c:pt idx="1377">
                  <c:v>7383</c:v>
                </c:pt>
                <c:pt idx="1378">
                  <c:v>7382</c:v>
                </c:pt>
                <c:pt idx="1379">
                  <c:v>7381</c:v>
                </c:pt>
                <c:pt idx="1380">
                  <c:v>7380</c:v>
                </c:pt>
                <c:pt idx="1381">
                  <c:v>7379</c:v>
                </c:pt>
                <c:pt idx="1382">
                  <c:v>7378</c:v>
                </c:pt>
                <c:pt idx="1383">
                  <c:v>7377</c:v>
                </c:pt>
                <c:pt idx="1384">
                  <c:v>7376</c:v>
                </c:pt>
                <c:pt idx="1385">
                  <c:v>7375</c:v>
                </c:pt>
                <c:pt idx="1386">
                  <c:v>7374</c:v>
                </c:pt>
                <c:pt idx="1387">
                  <c:v>7373</c:v>
                </c:pt>
                <c:pt idx="1388">
                  <c:v>7372</c:v>
                </c:pt>
                <c:pt idx="1389">
                  <c:v>7371</c:v>
                </c:pt>
                <c:pt idx="1390">
                  <c:v>7370</c:v>
                </c:pt>
                <c:pt idx="1391">
                  <c:v>7369</c:v>
                </c:pt>
                <c:pt idx="1392">
                  <c:v>7368</c:v>
                </c:pt>
                <c:pt idx="1393">
                  <c:v>7367</c:v>
                </c:pt>
                <c:pt idx="1394">
                  <c:v>7366</c:v>
                </c:pt>
                <c:pt idx="1395">
                  <c:v>7365</c:v>
                </c:pt>
                <c:pt idx="1396">
                  <c:v>7364</c:v>
                </c:pt>
                <c:pt idx="1397">
                  <c:v>7363</c:v>
                </c:pt>
                <c:pt idx="1398">
                  <c:v>7362</c:v>
                </c:pt>
                <c:pt idx="1399">
                  <c:v>7361</c:v>
                </c:pt>
                <c:pt idx="1400">
                  <c:v>7360</c:v>
                </c:pt>
                <c:pt idx="1401">
                  <c:v>7359</c:v>
                </c:pt>
                <c:pt idx="1402">
                  <c:v>7358</c:v>
                </c:pt>
                <c:pt idx="1403">
                  <c:v>7357</c:v>
                </c:pt>
                <c:pt idx="1404">
                  <c:v>7356</c:v>
                </c:pt>
                <c:pt idx="1405">
                  <c:v>7355</c:v>
                </c:pt>
                <c:pt idx="1406">
                  <c:v>7354</c:v>
                </c:pt>
                <c:pt idx="1407">
                  <c:v>7353</c:v>
                </c:pt>
                <c:pt idx="1408">
                  <c:v>7352</c:v>
                </c:pt>
                <c:pt idx="1409">
                  <c:v>7351</c:v>
                </c:pt>
                <c:pt idx="1410">
                  <c:v>7350</c:v>
                </c:pt>
                <c:pt idx="1411">
                  <c:v>7349</c:v>
                </c:pt>
                <c:pt idx="1412">
                  <c:v>7348</c:v>
                </c:pt>
                <c:pt idx="1413">
                  <c:v>7347</c:v>
                </c:pt>
                <c:pt idx="1414">
                  <c:v>7346</c:v>
                </c:pt>
                <c:pt idx="1415">
                  <c:v>7345</c:v>
                </c:pt>
                <c:pt idx="1416">
                  <c:v>7344</c:v>
                </c:pt>
                <c:pt idx="1417">
                  <c:v>7343</c:v>
                </c:pt>
                <c:pt idx="1418">
                  <c:v>7342</c:v>
                </c:pt>
                <c:pt idx="1419">
                  <c:v>7341</c:v>
                </c:pt>
                <c:pt idx="1420">
                  <c:v>7340</c:v>
                </c:pt>
                <c:pt idx="1421">
                  <c:v>7339</c:v>
                </c:pt>
                <c:pt idx="1422">
                  <c:v>7338</c:v>
                </c:pt>
                <c:pt idx="1423">
                  <c:v>7337</c:v>
                </c:pt>
                <c:pt idx="1424">
                  <c:v>7336</c:v>
                </c:pt>
                <c:pt idx="1425">
                  <c:v>7335</c:v>
                </c:pt>
                <c:pt idx="1426">
                  <c:v>7334</c:v>
                </c:pt>
                <c:pt idx="1427">
                  <c:v>7333</c:v>
                </c:pt>
                <c:pt idx="1428">
                  <c:v>7332</c:v>
                </c:pt>
                <c:pt idx="1429">
                  <c:v>7331</c:v>
                </c:pt>
                <c:pt idx="1430">
                  <c:v>7330</c:v>
                </c:pt>
                <c:pt idx="1431">
                  <c:v>7329</c:v>
                </c:pt>
                <c:pt idx="1432">
                  <c:v>7328</c:v>
                </c:pt>
                <c:pt idx="1433">
                  <c:v>7327</c:v>
                </c:pt>
                <c:pt idx="1434">
                  <c:v>7326</c:v>
                </c:pt>
                <c:pt idx="1435">
                  <c:v>7325</c:v>
                </c:pt>
                <c:pt idx="1436">
                  <c:v>7324</c:v>
                </c:pt>
                <c:pt idx="1437">
                  <c:v>7323</c:v>
                </c:pt>
                <c:pt idx="1438">
                  <c:v>7322</c:v>
                </c:pt>
                <c:pt idx="1439">
                  <c:v>7321</c:v>
                </c:pt>
                <c:pt idx="1440">
                  <c:v>7320</c:v>
                </c:pt>
                <c:pt idx="1441">
                  <c:v>7319</c:v>
                </c:pt>
                <c:pt idx="1442">
                  <c:v>7318</c:v>
                </c:pt>
                <c:pt idx="1443">
                  <c:v>7317</c:v>
                </c:pt>
                <c:pt idx="1444">
                  <c:v>7316</c:v>
                </c:pt>
                <c:pt idx="1445">
                  <c:v>7315</c:v>
                </c:pt>
                <c:pt idx="1446">
                  <c:v>7314</c:v>
                </c:pt>
                <c:pt idx="1447">
                  <c:v>7313</c:v>
                </c:pt>
                <c:pt idx="1448">
                  <c:v>7312</c:v>
                </c:pt>
                <c:pt idx="1449">
                  <c:v>7311</c:v>
                </c:pt>
                <c:pt idx="1450">
                  <c:v>7310</c:v>
                </c:pt>
                <c:pt idx="1451">
                  <c:v>7309</c:v>
                </c:pt>
                <c:pt idx="1452">
                  <c:v>7308</c:v>
                </c:pt>
                <c:pt idx="1453">
                  <c:v>7307</c:v>
                </c:pt>
                <c:pt idx="1454">
                  <c:v>7306</c:v>
                </c:pt>
                <c:pt idx="1455">
                  <c:v>7305</c:v>
                </c:pt>
                <c:pt idx="1456">
                  <c:v>7304</c:v>
                </c:pt>
                <c:pt idx="1457">
                  <c:v>7303</c:v>
                </c:pt>
                <c:pt idx="1458">
                  <c:v>7302</c:v>
                </c:pt>
                <c:pt idx="1459">
                  <c:v>7301</c:v>
                </c:pt>
                <c:pt idx="1460">
                  <c:v>7300</c:v>
                </c:pt>
                <c:pt idx="1461">
                  <c:v>7299</c:v>
                </c:pt>
                <c:pt idx="1462">
                  <c:v>7298</c:v>
                </c:pt>
                <c:pt idx="1463">
                  <c:v>7297</c:v>
                </c:pt>
                <c:pt idx="1464">
                  <c:v>7296</c:v>
                </c:pt>
                <c:pt idx="1465">
                  <c:v>7295</c:v>
                </c:pt>
                <c:pt idx="1466">
                  <c:v>7294</c:v>
                </c:pt>
                <c:pt idx="1467">
                  <c:v>7293</c:v>
                </c:pt>
                <c:pt idx="1468">
                  <c:v>7292</c:v>
                </c:pt>
                <c:pt idx="1469">
                  <c:v>7291</c:v>
                </c:pt>
                <c:pt idx="1470">
                  <c:v>7290</c:v>
                </c:pt>
                <c:pt idx="1471">
                  <c:v>7289</c:v>
                </c:pt>
                <c:pt idx="1472">
                  <c:v>7288</c:v>
                </c:pt>
                <c:pt idx="1473">
                  <c:v>7287</c:v>
                </c:pt>
                <c:pt idx="1474">
                  <c:v>7286</c:v>
                </c:pt>
                <c:pt idx="1475">
                  <c:v>7285</c:v>
                </c:pt>
                <c:pt idx="1476">
                  <c:v>7284</c:v>
                </c:pt>
                <c:pt idx="1477">
                  <c:v>7283</c:v>
                </c:pt>
                <c:pt idx="1478">
                  <c:v>7282</c:v>
                </c:pt>
                <c:pt idx="1479">
                  <c:v>7281</c:v>
                </c:pt>
                <c:pt idx="1480">
                  <c:v>7280</c:v>
                </c:pt>
                <c:pt idx="1481">
                  <c:v>7279</c:v>
                </c:pt>
                <c:pt idx="1482">
                  <c:v>7278</c:v>
                </c:pt>
                <c:pt idx="1483">
                  <c:v>7277</c:v>
                </c:pt>
                <c:pt idx="1484">
                  <c:v>7276</c:v>
                </c:pt>
                <c:pt idx="1485">
                  <c:v>7275</c:v>
                </c:pt>
                <c:pt idx="1486">
                  <c:v>7274</c:v>
                </c:pt>
                <c:pt idx="1487">
                  <c:v>7273</c:v>
                </c:pt>
                <c:pt idx="1488">
                  <c:v>7272</c:v>
                </c:pt>
                <c:pt idx="1489">
                  <c:v>7271</c:v>
                </c:pt>
                <c:pt idx="1490">
                  <c:v>7270</c:v>
                </c:pt>
                <c:pt idx="1491">
                  <c:v>7269</c:v>
                </c:pt>
                <c:pt idx="1492">
                  <c:v>7268</c:v>
                </c:pt>
                <c:pt idx="1493">
                  <c:v>7267</c:v>
                </c:pt>
                <c:pt idx="1494">
                  <c:v>7266</c:v>
                </c:pt>
                <c:pt idx="1495">
                  <c:v>7265</c:v>
                </c:pt>
                <c:pt idx="1496">
                  <c:v>7264</c:v>
                </c:pt>
                <c:pt idx="1497">
                  <c:v>7263</c:v>
                </c:pt>
                <c:pt idx="1498">
                  <c:v>7262</c:v>
                </c:pt>
                <c:pt idx="1499">
                  <c:v>7261</c:v>
                </c:pt>
                <c:pt idx="1500">
                  <c:v>7260</c:v>
                </c:pt>
                <c:pt idx="1501">
                  <c:v>7259</c:v>
                </c:pt>
                <c:pt idx="1502">
                  <c:v>7258</c:v>
                </c:pt>
                <c:pt idx="1503">
                  <c:v>7257</c:v>
                </c:pt>
                <c:pt idx="1504">
                  <c:v>7256</c:v>
                </c:pt>
                <c:pt idx="1505">
                  <c:v>7255</c:v>
                </c:pt>
                <c:pt idx="1506">
                  <c:v>7254</c:v>
                </c:pt>
                <c:pt idx="1507">
                  <c:v>7253</c:v>
                </c:pt>
                <c:pt idx="1508">
                  <c:v>7252</c:v>
                </c:pt>
                <c:pt idx="1509">
                  <c:v>7251</c:v>
                </c:pt>
                <c:pt idx="1510">
                  <c:v>7250</c:v>
                </c:pt>
                <c:pt idx="1511">
                  <c:v>7249</c:v>
                </c:pt>
                <c:pt idx="1512">
                  <c:v>7248</c:v>
                </c:pt>
                <c:pt idx="1513">
                  <c:v>7247</c:v>
                </c:pt>
                <c:pt idx="1514">
                  <c:v>7246</c:v>
                </c:pt>
                <c:pt idx="1515">
                  <c:v>7245</c:v>
                </c:pt>
                <c:pt idx="1516">
                  <c:v>7244</c:v>
                </c:pt>
                <c:pt idx="1517">
                  <c:v>7243</c:v>
                </c:pt>
                <c:pt idx="1518">
                  <c:v>7242</c:v>
                </c:pt>
                <c:pt idx="1519">
                  <c:v>7241</c:v>
                </c:pt>
                <c:pt idx="1520">
                  <c:v>7240</c:v>
                </c:pt>
                <c:pt idx="1521">
                  <c:v>7239</c:v>
                </c:pt>
                <c:pt idx="1522">
                  <c:v>7238</c:v>
                </c:pt>
                <c:pt idx="1523">
                  <c:v>7237</c:v>
                </c:pt>
                <c:pt idx="1524">
                  <c:v>7236</c:v>
                </c:pt>
                <c:pt idx="1525">
                  <c:v>7235</c:v>
                </c:pt>
                <c:pt idx="1526">
                  <c:v>7234</c:v>
                </c:pt>
                <c:pt idx="1527">
                  <c:v>7233</c:v>
                </c:pt>
                <c:pt idx="1528">
                  <c:v>7232</c:v>
                </c:pt>
                <c:pt idx="1529">
                  <c:v>7231</c:v>
                </c:pt>
                <c:pt idx="1530">
                  <c:v>7230</c:v>
                </c:pt>
                <c:pt idx="1531">
                  <c:v>7229</c:v>
                </c:pt>
                <c:pt idx="1532">
                  <c:v>7228</c:v>
                </c:pt>
                <c:pt idx="1533">
                  <c:v>7227</c:v>
                </c:pt>
                <c:pt idx="1534">
                  <c:v>7226</c:v>
                </c:pt>
                <c:pt idx="1535">
                  <c:v>7225</c:v>
                </c:pt>
                <c:pt idx="1536">
                  <c:v>7224</c:v>
                </c:pt>
                <c:pt idx="1537">
                  <c:v>7223</c:v>
                </c:pt>
                <c:pt idx="1538">
                  <c:v>7222</c:v>
                </c:pt>
                <c:pt idx="1539">
                  <c:v>7221</c:v>
                </c:pt>
                <c:pt idx="1540">
                  <c:v>7220</c:v>
                </c:pt>
                <c:pt idx="1541">
                  <c:v>7219</c:v>
                </c:pt>
                <c:pt idx="1542">
                  <c:v>7218</c:v>
                </c:pt>
                <c:pt idx="1543">
                  <c:v>7217</c:v>
                </c:pt>
                <c:pt idx="1544">
                  <c:v>7216</c:v>
                </c:pt>
                <c:pt idx="1545">
                  <c:v>7215</c:v>
                </c:pt>
                <c:pt idx="1546">
                  <c:v>7214</c:v>
                </c:pt>
                <c:pt idx="1547">
                  <c:v>7213</c:v>
                </c:pt>
                <c:pt idx="1548">
                  <c:v>7212</c:v>
                </c:pt>
                <c:pt idx="1549">
                  <c:v>7211</c:v>
                </c:pt>
                <c:pt idx="1550">
                  <c:v>7210</c:v>
                </c:pt>
                <c:pt idx="1551">
                  <c:v>7209</c:v>
                </c:pt>
                <c:pt idx="1552">
                  <c:v>7208</c:v>
                </c:pt>
                <c:pt idx="1553">
                  <c:v>7207</c:v>
                </c:pt>
                <c:pt idx="1554">
                  <c:v>7206</c:v>
                </c:pt>
                <c:pt idx="1555">
                  <c:v>7205</c:v>
                </c:pt>
                <c:pt idx="1556">
                  <c:v>7204</c:v>
                </c:pt>
                <c:pt idx="1557">
                  <c:v>7203</c:v>
                </c:pt>
                <c:pt idx="1558">
                  <c:v>7202</c:v>
                </c:pt>
                <c:pt idx="1559">
                  <c:v>7201</c:v>
                </c:pt>
                <c:pt idx="1560">
                  <c:v>7200</c:v>
                </c:pt>
                <c:pt idx="1561">
                  <c:v>7199</c:v>
                </c:pt>
                <c:pt idx="1562">
                  <c:v>7198</c:v>
                </c:pt>
                <c:pt idx="1563">
                  <c:v>7197</c:v>
                </c:pt>
                <c:pt idx="1564">
                  <c:v>7196</c:v>
                </c:pt>
                <c:pt idx="1565">
                  <c:v>7195</c:v>
                </c:pt>
                <c:pt idx="1566">
                  <c:v>7194</c:v>
                </c:pt>
                <c:pt idx="1567">
                  <c:v>7193</c:v>
                </c:pt>
                <c:pt idx="1568">
                  <c:v>7192</c:v>
                </c:pt>
                <c:pt idx="1569">
                  <c:v>7191</c:v>
                </c:pt>
                <c:pt idx="1570">
                  <c:v>7190</c:v>
                </c:pt>
                <c:pt idx="1571">
                  <c:v>7189</c:v>
                </c:pt>
                <c:pt idx="1572">
                  <c:v>7188</c:v>
                </c:pt>
                <c:pt idx="1573">
                  <c:v>7187</c:v>
                </c:pt>
                <c:pt idx="1574">
                  <c:v>7186</c:v>
                </c:pt>
                <c:pt idx="1575">
                  <c:v>7185</c:v>
                </c:pt>
                <c:pt idx="1576">
                  <c:v>7184</c:v>
                </c:pt>
                <c:pt idx="1577">
                  <c:v>7183</c:v>
                </c:pt>
                <c:pt idx="1578">
                  <c:v>7182</c:v>
                </c:pt>
                <c:pt idx="1579">
                  <c:v>7181</c:v>
                </c:pt>
                <c:pt idx="1580">
                  <c:v>7180</c:v>
                </c:pt>
                <c:pt idx="1581">
                  <c:v>7179</c:v>
                </c:pt>
                <c:pt idx="1582">
                  <c:v>7178</c:v>
                </c:pt>
                <c:pt idx="1583">
                  <c:v>7177</c:v>
                </c:pt>
                <c:pt idx="1584">
                  <c:v>7176</c:v>
                </c:pt>
                <c:pt idx="1585">
                  <c:v>7175</c:v>
                </c:pt>
                <c:pt idx="1586">
                  <c:v>7174</c:v>
                </c:pt>
                <c:pt idx="1587">
                  <c:v>7173</c:v>
                </c:pt>
                <c:pt idx="1588">
                  <c:v>7172</c:v>
                </c:pt>
                <c:pt idx="1589">
                  <c:v>7171</c:v>
                </c:pt>
                <c:pt idx="1590">
                  <c:v>7170</c:v>
                </c:pt>
                <c:pt idx="1591">
                  <c:v>7169</c:v>
                </c:pt>
                <c:pt idx="1592">
                  <c:v>7168</c:v>
                </c:pt>
                <c:pt idx="1593">
                  <c:v>7167</c:v>
                </c:pt>
                <c:pt idx="1594">
                  <c:v>7166</c:v>
                </c:pt>
                <c:pt idx="1595">
                  <c:v>7165</c:v>
                </c:pt>
                <c:pt idx="1596">
                  <c:v>7164</c:v>
                </c:pt>
                <c:pt idx="1597">
                  <c:v>7163</c:v>
                </c:pt>
                <c:pt idx="1598">
                  <c:v>7162</c:v>
                </c:pt>
                <c:pt idx="1599">
                  <c:v>7161</c:v>
                </c:pt>
                <c:pt idx="1600">
                  <c:v>7160</c:v>
                </c:pt>
                <c:pt idx="1601">
                  <c:v>7159</c:v>
                </c:pt>
                <c:pt idx="1602">
                  <c:v>7158</c:v>
                </c:pt>
                <c:pt idx="1603">
                  <c:v>7157</c:v>
                </c:pt>
                <c:pt idx="1604">
                  <c:v>7156</c:v>
                </c:pt>
                <c:pt idx="1605">
                  <c:v>7155</c:v>
                </c:pt>
                <c:pt idx="1606">
                  <c:v>7154</c:v>
                </c:pt>
                <c:pt idx="1607">
                  <c:v>7153</c:v>
                </c:pt>
                <c:pt idx="1608">
                  <c:v>7152</c:v>
                </c:pt>
                <c:pt idx="1609">
                  <c:v>7151</c:v>
                </c:pt>
                <c:pt idx="1610">
                  <c:v>7150</c:v>
                </c:pt>
                <c:pt idx="1611">
                  <c:v>7149</c:v>
                </c:pt>
                <c:pt idx="1612">
                  <c:v>7148</c:v>
                </c:pt>
                <c:pt idx="1613">
                  <c:v>7147</c:v>
                </c:pt>
                <c:pt idx="1614">
                  <c:v>7146</c:v>
                </c:pt>
                <c:pt idx="1615">
                  <c:v>7145</c:v>
                </c:pt>
                <c:pt idx="1616">
                  <c:v>7144</c:v>
                </c:pt>
                <c:pt idx="1617">
                  <c:v>7143</c:v>
                </c:pt>
                <c:pt idx="1618">
                  <c:v>7142</c:v>
                </c:pt>
                <c:pt idx="1619">
                  <c:v>7141</c:v>
                </c:pt>
                <c:pt idx="1620">
                  <c:v>7140</c:v>
                </c:pt>
                <c:pt idx="1621">
                  <c:v>7139</c:v>
                </c:pt>
                <c:pt idx="1622">
                  <c:v>7138</c:v>
                </c:pt>
                <c:pt idx="1623">
                  <c:v>7137</c:v>
                </c:pt>
                <c:pt idx="1624">
                  <c:v>7136</c:v>
                </c:pt>
                <c:pt idx="1625">
                  <c:v>7135</c:v>
                </c:pt>
                <c:pt idx="1626">
                  <c:v>7134</c:v>
                </c:pt>
                <c:pt idx="1627">
                  <c:v>7133</c:v>
                </c:pt>
                <c:pt idx="1628">
                  <c:v>7132</c:v>
                </c:pt>
                <c:pt idx="1629">
                  <c:v>7131</c:v>
                </c:pt>
                <c:pt idx="1630">
                  <c:v>7130</c:v>
                </c:pt>
                <c:pt idx="1631">
                  <c:v>7129</c:v>
                </c:pt>
                <c:pt idx="1632">
                  <c:v>7128</c:v>
                </c:pt>
                <c:pt idx="1633">
                  <c:v>7127</c:v>
                </c:pt>
                <c:pt idx="1634">
                  <c:v>7126</c:v>
                </c:pt>
                <c:pt idx="1635">
                  <c:v>7125</c:v>
                </c:pt>
                <c:pt idx="1636">
                  <c:v>7124</c:v>
                </c:pt>
                <c:pt idx="1637">
                  <c:v>7123</c:v>
                </c:pt>
                <c:pt idx="1638">
                  <c:v>7122</c:v>
                </c:pt>
                <c:pt idx="1639">
                  <c:v>7121</c:v>
                </c:pt>
                <c:pt idx="1640">
                  <c:v>7120</c:v>
                </c:pt>
                <c:pt idx="1641">
                  <c:v>7119</c:v>
                </c:pt>
                <c:pt idx="1642">
                  <c:v>7118</c:v>
                </c:pt>
                <c:pt idx="1643">
                  <c:v>7117</c:v>
                </c:pt>
                <c:pt idx="1644">
                  <c:v>7116</c:v>
                </c:pt>
                <c:pt idx="1645">
                  <c:v>7115</c:v>
                </c:pt>
                <c:pt idx="1646">
                  <c:v>7114</c:v>
                </c:pt>
                <c:pt idx="1647">
                  <c:v>7113</c:v>
                </c:pt>
                <c:pt idx="1648">
                  <c:v>7112</c:v>
                </c:pt>
                <c:pt idx="1649">
                  <c:v>7111</c:v>
                </c:pt>
                <c:pt idx="1650">
                  <c:v>7110</c:v>
                </c:pt>
                <c:pt idx="1651">
                  <c:v>7109</c:v>
                </c:pt>
                <c:pt idx="1652">
                  <c:v>7108</c:v>
                </c:pt>
                <c:pt idx="1653">
                  <c:v>7107</c:v>
                </c:pt>
                <c:pt idx="1654">
                  <c:v>7106</c:v>
                </c:pt>
                <c:pt idx="1655">
                  <c:v>7105</c:v>
                </c:pt>
                <c:pt idx="1656">
                  <c:v>7104</c:v>
                </c:pt>
                <c:pt idx="1657">
                  <c:v>7103</c:v>
                </c:pt>
                <c:pt idx="1658">
                  <c:v>7102</c:v>
                </c:pt>
                <c:pt idx="1659">
                  <c:v>7101</c:v>
                </c:pt>
                <c:pt idx="1660">
                  <c:v>7100</c:v>
                </c:pt>
                <c:pt idx="1661">
                  <c:v>7099</c:v>
                </c:pt>
                <c:pt idx="1662">
                  <c:v>7098</c:v>
                </c:pt>
                <c:pt idx="1663">
                  <c:v>7097</c:v>
                </c:pt>
                <c:pt idx="1664">
                  <c:v>7096</c:v>
                </c:pt>
                <c:pt idx="1665">
                  <c:v>7095</c:v>
                </c:pt>
                <c:pt idx="1666">
                  <c:v>7094</c:v>
                </c:pt>
                <c:pt idx="1667">
                  <c:v>7093</c:v>
                </c:pt>
                <c:pt idx="1668">
                  <c:v>7092</c:v>
                </c:pt>
                <c:pt idx="1669">
                  <c:v>7091</c:v>
                </c:pt>
                <c:pt idx="1670">
                  <c:v>7090</c:v>
                </c:pt>
                <c:pt idx="1671">
                  <c:v>7089</c:v>
                </c:pt>
                <c:pt idx="1672">
                  <c:v>7088</c:v>
                </c:pt>
                <c:pt idx="1673">
                  <c:v>7087</c:v>
                </c:pt>
                <c:pt idx="1674">
                  <c:v>7086</c:v>
                </c:pt>
                <c:pt idx="1675">
                  <c:v>7085</c:v>
                </c:pt>
                <c:pt idx="1676">
                  <c:v>7084</c:v>
                </c:pt>
                <c:pt idx="1677">
                  <c:v>7083</c:v>
                </c:pt>
                <c:pt idx="1678">
                  <c:v>7082</c:v>
                </c:pt>
                <c:pt idx="1679">
                  <c:v>7081</c:v>
                </c:pt>
                <c:pt idx="1680">
                  <c:v>7080</c:v>
                </c:pt>
                <c:pt idx="1681">
                  <c:v>7079</c:v>
                </c:pt>
                <c:pt idx="1682">
                  <c:v>7078</c:v>
                </c:pt>
                <c:pt idx="1683">
                  <c:v>7077</c:v>
                </c:pt>
                <c:pt idx="1684">
                  <c:v>7076</c:v>
                </c:pt>
                <c:pt idx="1685">
                  <c:v>7075</c:v>
                </c:pt>
                <c:pt idx="1686">
                  <c:v>7074</c:v>
                </c:pt>
                <c:pt idx="1687">
                  <c:v>7073</c:v>
                </c:pt>
                <c:pt idx="1688">
                  <c:v>7072</c:v>
                </c:pt>
                <c:pt idx="1689">
                  <c:v>7071</c:v>
                </c:pt>
                <c:pt idx="1690">
                  <c:v>7070</c:v>
                </c:pt>
                <c:pt idx="1691">
                  <c:v>7069</c:v>
                </c:pt>
                <c:pt idx="1692">
                  <c:v>7068</c:v>
                </c:pt>
                <c:pt idx="1693">
                  <c:v>7067</c:v>
                </c:pt>
                <c:pt idx="1694">
                  <c:v>7066</c:v>
                </c:pt>
                <c:pt idx="1695">
                  <c:v>7065</c:v>
                </c:pt>
                <c:pt idx="1696">
                  <c:v>7064</c:v>
                </c:pt>
                <c:pt idx="1697">
                  <c:v>7063</c:v>
                </c:pt>
                <c:pt idx="1698">
                  <c:v>7062</c:v>
                </c:pt>
                <c:pt idx="1699">
                  <c:v>7061</c:v>
                </c:pt>
                <c:pt idx="1700">
                  <c:v>7060</c:v>
                </c:pt>
                <c:pt idx="1701">
                  <c:v>7059</c:v>
                </c:pt>
                <c:pt idx="1702">
                  <c:v>7058</c:v>
                </c:pt>
                <c:pt idx="1703">
                  <c:v>7057</c:v>
                </c:pt>
                <c:pt idx="1704">
                  <c:v>7056</c:v>
                </c:pt>
                <c:pt idx="1705">
                  <c:v>7055</c:v>
                </c:pt>
                <c:pt idx="1706">
                  <c:v>7054</c:v>
                </c:pt>
                <c:pt idx="1707">
                  <c:v>7053</c:v>
                </c:pt>
                <c:pt idx="1708">
                  <c:v>7052</c:v>
                </c:pt>
                <c:pt idx="1709">
                  <c:v>7051</c:v>
                </c:pt>
                <c:pt idx="1710">
                  <c:v>7050</c:v>
                </c:pt>
                <c:pt idx="1711">
                  <c:v>7049</c:v>
                </c:pt>
                <c:pt idx="1712">
                  <c:v>7048</c:v>
                </c:pt>
                <c:pt idx="1713">
                  <c:v>7047</c:v>
                </c:pt>
                <c:pt idx="1714">
                  <c:v>7046</c:v>
                </c:pt>
                <c:pt idx="1715">
                  <c:v>7045</c:v>
                </c:pt>
                <c:pt idx="1716">
                  <c:v>7044</c:v>
                </c:pt>
                <c:pt idx="1717">
                  <c:v>7043</c:v>
                </c:pt>
                <c:pt idx="1718">
                  <c:v>7042</c:v>
                </c:pt>
                <c:pt idx="1719">
                  <c:v>7041</c:v>
                </c:pt>
                <c:pt idx="1720">
                  <c:v>7040</c:v>
                </c:pt>
                <c:pt idx="1721">
                  <c:v>7039</c:v>
                </c:pt>
                <c:pt idx="1722">
                  <c:v>7038</c:v>
                </c:pt>
                <c:pt idx="1723">
                  <c:v>7037</c:v>
                </c:pt>
                <c:pt idx="1724">
                  <c:v>7036</c:v>
                </c:pt>
                <c:pt idx="1725">
                  <c:v>7035</c:v>
                </c:pt>
                <c:pt idx="1726">
                  <c:v>7034</c:v>
                </c:pt>
                <c:pt idx="1727">
                  <c:v>7033</c:v>
                </c:pt>
                <c:pt idx="1728">
                  <c:v>7032</c:v>
                </c:pt>
                <c:pt idx="1729">
                  <c:v>7031</c:v>
                </c:pt>
                <c:pt idx="1730">
                  <c:v>7030</c:v>
                </c:pt>
                <c:pt idx="1731">
                  <c:v>7029</c:v>
                </c:pt>
                <c:pt idx="1732">
                  <c:v>7028</c:v>
                </c:pt>
                <c:pt idx="1733">
                  <c:v>7027</c:v>
                </c:pt>
                <c:pt idx="1734">
                  <c:v>7026</c:v>
                </c:pt>
                <c:pt idx="1735">
                  <c:v>7025</c:v>
                </c:pt>
                <c:pt idx="1736">
                  <c:v>7024</c:v>
                </c:pt>
                <c:pt idx="1737">
                  <c:v>7023</c:v>
                </c:pt>
                <c:pt idx="1738">
                  <c:v>7022</c:v>
                </c:pt>
                <c:pt idx="1739">
                  <c:v>7021</c:v>
                </c:pt>
                <c:pt idx="1740">
                  <c:v>7020</c:v>
                </c:pt>
                <c:pt idx="1741">
                  <c:v>7019</c:v>
                </c:pt>
                <c:pt idx="1742">
                  <c:v>7018</c:v>
                </c:pt>
                <c:pt idx="1743">
                  <c:v>7017</c:v>
                </c:pt>
                <c:pt idx="1744">
                  <c:v>7016</c:v>
                </c:pt>
                <c:pt idx="1745">
                  <c:v>7015</c:v>
                </c:pt>
                <c:pt idx="1746">
                  <c:v>7014</c:v>
                </c:pt>
                <c:pt idx="1747">
                  <c:v>7013</c:v>
                </c:pt>
                <c:pt idx="1748">
                  <c:v>7012</c:v>
                </c:pt>
                <c:pt idx="1749">
                  <c:v>7011</c:v>
                </c:pt>
                <c:pt idx="1750">
                  <c:v>7010</c:v>
                </c:pt>
                <c:pt idx="1751">
                  <c:v>7009</c:v>
                </c:pt>
                <c:pt idx="1752">
                  <c:v>7008</c:v>
                </c:pt>
                <c:pt idx="1753">
                  <c:v>7007</c:v>
                </c:pt>
                <c:pt idx="1754">
                  <c:v>7006</c:v>
                </c:pt>
                <c:pt idx="1755">
                  <c:v>7005</c:v>
                </c:pt>
                <c:pt idx="1756">
                  <c:v>7004</c:v>
                </c:pt>
                <c:pt idx="1757">
                  <c:v>7003</c:v>
                </c:pt>
                <c:pt idx="1758">
                  <c:v>7002</c:v>
                </c:pt>
                <c:pt idx="1759">
                  <c:v>7001</c:v>
                </c:pt>
                <c:pt idx="1760">
                  <c:v>7000</c:v>
                </c:pt>
                <c:pt idx="1761">
                  <c:v>6999</c:v>
                </c:pt>
                <c:pt idx="1762">
                  <c:v>6998</c:v>
                </c:pt>
                <c:pt idx="1763">
                  <c:v>6997</c:v>
                </c:pt>
                <c:pt idx="1764">
                  <c:v>6996</c:v>
                </c:pt>
                <c:pt idx="1765">
                  <c:v>6995</c:v>
                </c:pt>
                <c:pt idx="1766">
                  <c:v>6994</c:v>
                </c:pt>
                <c:pt idx="1767">
                  <c:v>6993</c:v>
                </c:pt>
                <c:pt idx="1768">
                  <c:v>6992</c:v>
                </c:pt>
                <c:pt idx="1769">
                  <c:v>6991</c:v>
                </c:pt>
                <c:pt idx="1770">
                  <c:v>6990</c:v>
                </c:pt>
                <c:pt idx="1771">
                  <c:v>6989</c:v>
                </c:pt>
                <c:pt idx="1772">
                  <c:v>6988</c:v>
                </c:pt>
                <c:pt idx="1773">
                  <c:v>6987</c:v>
                </c:pt>
                <c:pt idx="1774">
                  <c:v>6986</c:v>
                </c:pt>
                <c:pt idx="1775">
                  <c:v>6985</c:v>
                </c:pt>
                <c:pt idx="1776">
                  <c:v>6984</c:v>
                </c:pt>
                <c:pt idx="1777">
                  <c:v>6983</c:v>
                </c:pt>
                <c:pt idx="1778">
                  <c:v>6982</c:v>
                </c:pt>
                <c:pt idx="1779">
                  <c:v>6981</c:v>
                </c:pt>
                <c:pt idx="1780">
                  <c:v>6980</c:v>
                </c:pt>
                <c:pt idx="1781">
                  <c:v>6979</c:v>
                </c:pt>
                <c:pt idx="1782">
                  <c:v>6978</c:v>
                </c:pt>
                <c:pt idx="1783">
                  <c:v>6977</c:v>
                </c:pt>
                <c:pt idx="1784">
                  <c:v>6976</c:v>
                </c:pt>
                <c:pt idx="1785">
                  <c:v>6975</c:v>
                </c:pt>
                <c:pt idx="1786">
                  <c:v>6974</c:v>
                </c:pt>
                <c:pt idx="1787">
                  <c:v>6973</c:v>
                </c:pt>
                <c:pt idx="1788">
                  <c:v>6972</c:v>
                </c:pt>
                <c:pt idx="1789">
                  <c:v>6971</c:v>
                </c:pt>
                <c:pt idx="1790">
                  <c:v>6970</c:v>
                </c:pt>
                <c:pt idx="1791">
                  <c:v>6969</c:v>
                </c:pt>
                <c:pt idx="1792">
                  <c:v>6968</c:v>
                </c:pt>
                <c:pt idx="1793">
                  <c:v>6967</c:v>
                </c:pt>
                <c:pt idx="1794">
                  <c:v>6966</c:v>
                </c:pt>
                <c:pt idx="1795">
                  <c:v>6965</c:v>
                </c:pt>
                <c:pt idx="1796">
                  <c:v>6964</c:v>
                </c:pt>
                <c:pt idx="1797">
                  <c:v>6963</c:v>
                </c:pt>
                <c:pt idx="1798">
                  <c:v>6962</c:v>
                </c:pt>
                <c:pt idx="1799">
                  <c:v>6961</c:v>
                </c:pt>
                <c:pt idx="1800">
                  <c:v>6960</c:v>
                </c:pt>
                <c:pt idx="1801">
                  <c:v>6959</c:v>
                </c:pt>
                <c:pt idx="1802">
                  <c:v>6958</c:v>
                </c:pt>
                <c:pt idx="1803">
                  <c:v>6957</c:v>
                </c:pt>
                <c:pt idx="1804">
                  <c:v>6956</c:v>
                </c:pt>
                <c:pt idx="1805">
                  <c:v>6955</c:v>
                </c:pt>
                <c:pt idx="1806">
                  <c:v>6954</c:v>
                </c:pt>
                <c:pt idx="1807">
                  <c:v>6953</c:v>
                </c:pt>
                <c:pt idx="1808">
                  <c:v>6952</c:v>
                </c:pt>
                <c:pt idx="1809">
                  <c:v>6951</c:v>
                </c:pt>
                <c:pt idx="1810">
                  <c:v>6950</c:v>
                </c:pt>
                <c:pt idx="1811">
                  <c:v>6949</c:v>
                </c:pt>
                <c:pt idx="1812">
                  <c:v>6948</c:v>
                </c:pt>
                <c:pt idx="1813">
                  <c:v>6947</c:v>
                </c:pt>
                <c:pt idx="1814">
                  <c:v>6946</c:v>
                </c:pt>
                <c:pt idx="1815">
                  <c:v>6945</c:v>
                </c:pt>
                <c:pt idx="1816">
                  <c:v>6944</c:v>
                </c:pt>
                <c:pt idx="1817">
                  <c:v>6943</c:v>
                </c:pt>
                <c:pt idx="1818">
                  <c:v>6942</c:v>
                </c:pt>
                <c:pt idx="1819">
                  <c:v>6941</c:v>
                </c:pt>
                <c:pt idx="1820">
                  <c:v>6940</c:v>
                </c:pt>
                <c:pt idx="1821">
                  <c:v>6939</c:v>
                </c:pt>
                <c:pt idx="1822">
                  <c:v>6938</c:v>
                </c:pt>
                <c:pt idx="1823">
                  <c:v>6937</c:v>
                </c:pt>
                <c:pt idx="1824">
                  <c:v>6936</c:v>
                </c:pt>
                <c:pt idx="1825">
                  <c:v>6935</c:v>
                </c:pt>
                <c:pt idx="1826">
                  <c:v>6934</c:v>
                </c:pt>
                <c:pt idx="1827">
                  <c:v>6933</c:v>
                </c:pt>
                <c:pt idx="1828">
                  <c:v>6932</c:v>
                </c:pt>
                <c:pt idx="1829">
                  <c:v>6931</c:v>
                </c:pt>
                <c:pt idx="1830">
                  <c:v>6930</c:v>
                </c:pt>
                <c:pt idx="1831">
                  <c:v>6929</c:v>
                </c:pt>
                <c:pt idx="1832">
                  <c:v>6928</c:v>
                </c:pt>
                <c:pt idx="1833">
                  <c:v>6927</c:v>
                </c:pt>
                <c:pt idx="1834">
                  <c:v>6926</c:v>
                </c:pt>
                <c:pt idx="1835">
                  <c:v>6925</c:v>
                </c:pt>
                <c:pt idx="1836">
                  <c:v>6924</c:v>
                </c:pt>
                <c:pt idx="1837">
                  <c:v>6923</c:v>
                </c:pt>
                <c:pt idx="1838">
                  <c:v>6922</c:v>
                </c:pt>
                <c:pt idx="1839">
                  <c:v>6921</c:v>
                </c:pt>
                <c:pt idx="1840">
                  <c:v>6920</c:v>
                </c:pt>
                <c:pt idx="1841">
                  <c:v>6919</c:v>
                </c:pt>
                <c:pt idx="1842">
                  <c:v>6918</c:v>
                </c:pt>
                <c:pt idx="1843">
                  <c:v>6917</c:v>
                </c:pt>
                <c:pt idx="1844">
                  <c:v>6916</c:v>
                </c:pt>
                <c:pt idx="1845">
                  <c:v>6915</c:v>
                </c:pt>
                <c:pt idx="1846">
                  <c:v>6914</c:v>
                </c:pt>
                <c:pt idx="1847">
                  <c:v>6913</c:v>
                </c:pt>
                <c:pt idx="1848">
                  <c:v>6912</c:v>
                </c:pt>
                <c:pt idx="1849">
                  <c:v>6911</c:v>
                </c:pt>
                <c:pt idx="1850">
                  <c:v>6910</c:v>
                </c:pt>
                <c:pt idx="1851">
                  <c:v>6909</c:v>
                </c:pt>
                <c:pt idx="1852">
                  <c:v>6908</c:v>
                </c:pt>
                <c:pt idx="1853">
                  <c:v>6907</c:v>
                </c:pt>
                <c:pt idx="1854">
                  <c:v>6906</c:v>
                </c:pt>
                <c:pt idx="1855">
                  <c:v>6905</c:v>
                </c:pt>
                <c:pt idx="1856">
                  <c:v>6904</c:v>
                </c:pt>
                <c:pt idx="1857">
                  <c:v>6903</c:v>
                </c:pt>
                <c:pt idx="1858">
                  <c:v>6902</c:v>
                </c:pt>
                <c:pt idx="1859">
                  <c:v>6901</c:v>
                </c:pt>
                <c:pt idx="1860">
                  <c:v>6900</c:v>
                </c:pt>
                <c:pt idx="1861">
                  <c:v>6899</c:v>
                </c:pt>
                <c:pt idx="1862">
                  <c:v>6898</c:v>
                </c:pt>
                <c:pt idx="1863">
                  <c:v>6897</c:v>
                </c:pt>
                <c:pt idx="1864">
                  <c:v>6896</c:v>
                </c:pt>
                <c:pt idx="1865">
                  <c:v>6895</c:v>
                </c:pt>
                <c:pt idx="1866">
                  <c:v>6894</c:v>
                </c:pt>
                <c:pt idx="1867">
                  <c:v>6893</c:v>
                </c:pt>
                <c:pt idx="1868">
                  <c:v>6892</c:v>
                </c:pt>
                <c:pt idx="1869">
                  <c:v>6891</c:v>
                </c:pt>
                <c:pt idx="1870">
                  <c:v>6890</c:v>
                </c:pt>
                <c:pt idx="1871">
                  <c:v>6889</c:v>
                </c:pt>
                <c:pt idx="1872">
                  <c:v>6888</c:v>
                </c:pt>
                <c:pt idx="1873">
                  <c:v>6887</c:v>
                </c:pt>
                <c:pt idx="1874">
                  <c:v>6886</c:v>
                </c:pt>
                <c:pt idx="1875">
                  <c:v>6885</c:v>
                </c:pt>
                <c:pt idx="1876">
                  <c:v>6884</c:v>
                </c:pt>
                <c:pt idx="1877">
                  <c:v>6883</c:v>
                </c:pt>
                <c:pt idx="1878">
                  <c:v>6882</c:v>
                </c:pt>
                <c:pt idx="1879">
                  <c:v>6881</c:v>
                </c:pt>
                <c:pt idx="1880">
                  <c:v>6880</c:v>
                </c:pt>
                <c:pt idx="1881">
                  <c:v>6879</c:v>
                </c:pt>
                <c:pt idx="1882">
                  <c:v>6878</c:v>
                </c:pt>
                <c:pt idx="1883">
                  <c:v>6877</c:v>
                </c:pt>
                <c:pt idx="1884">
                  <c:v>6876</c:v>
                </c:pt>
                <c:pt idx="1885">
                  <c:v>6875</c:v>
                </c:pt>
                <c:pt idx="1886">
                  <c:v>6874</c:v>
                </c:pt>
                <c:pt idx="1887">
                  <c:v>6873</c:v>
                </c:pt>
                <c:pt idx="1888">
                  <c:v>6872</c:v>
                </c:pt>
                <c:pt idx="1889">
                  <c:v>6871</c:v>
                </c:pt>
                <c:pt idx="1890">
                  <c:v>6870</c:v>
                </c:pt>
                <c:pt idx="1891">
                  <c:v>6869</c:v>
                </c:pt>
                <c:pt idx="1892">
                  <c:v>6868</c:v>
                </c:pt>
                <c:pt idx="1893">
                  <c:v>6867</c:v>
                </c:pt>
                <c:pt idx="1894">
                  <c:v>6866</c:v>
                </c:pt>
                <c:pt idx="1895">
                  <c:v>6865</c:v>
                </c:pt>
                <c:pt idx="1896">
                  <c:v>6864</c:v>
                </c:pt>
                <c:pt idx="1897">
                  <c:v>6863</c:v>
                </c:pt>
                <c:pt idx="1898">
                  <c:v>6862</c:v>
                </c:pt>
                <c:pt idx="1899">
                  <c:v>6861</c:v>
                </c:pt>
                <c:pt idx="1900">
                  <c:v>6860</c:v>
                </c:pt>
                <c:pt idx="1901">
                  <c:v>6859</c:v>
                </c:pt>
                <c:pt idx="1902">
                  <c:v>6858</c:v>
                </c:pt>
                <c:pt idx="1903">
                  <c:v>6857</c:v>
                </c:pt>
                <c:pt idx="1904">
                  <c:v>6856</c:v>
                </c:pt>
                <c:pt idx="1905">
                  <c:v>6855</c:v>
                </c:pt>
                <c:pt idx="1906">
                  <c:v>6854</c:v>
                </c:pt>
                <c:pt idx="1907">
                  <c:v>6853</c:v>
                </c:pt>
                <c:pt idx="1908">
                  <c:v>6852</c:v>
                </c:pt>
                <c:pt idx="1909">
                  <c:v>6851</c:v>
                </c:pt>
                <c:pt idx="1910">
                  <c:v>6850</c:v>
                </c:pt>
                <c:pt idx="1911">
                  <c:v>6849</c:v>
                </c:pt>
                <c:pt idx="1912">
                  <c:v>6848</c:v>
                </c:pt>
                <c:pt idx="1913">
                  <c:v>6847</c:v>
                </c:pt>
                <c:pt idx="1914">
                  <c:v>6846</c:v>
                </c:pt>
                <c:pt idx="1915">
                  <c:v>6845</c:v>
                </c:pt>
                <c:pt idx="1916">
                  <c:v>6844</c:v>
                </c:pt>
                <c:pt idx="1917">
                  <c:v>6843</c:v>
                </c:pt>
                <c:pt idx="1918">
                  <c:v>6842</c:v>
                </c:pt>
                <c:pt idx="1919">
                  <c:v>6841</c:v>
                </c:pt>
                <c:pt idx="1920">
                  <c:v>6840</c:v>
                </c:pt>
                <c:pt idx="1921">
                  <c:v>6839</c:v>
                </c:pt>
                <c:pt idx="1922">
                  <c:v>6838</c:v>
                </c:pt>
                <c:pt idx="1923">
                  <c:v>6837</c:v>
                </c:pt>
                <c:pt idx="1924">
                  <c:v>6836</c:v>
                </c:pt>
                <c:pt idx="1925">
                  <c:v>6835</c:v>
                </c:pt>
                <c:pt idx="1926">
                  <c:v>6834</c:v>
                </c:pt>
                <c:pt idx="1927">
                  <c:v>6833</c:v>
                </c:pt>
                <c:pt idx="1928">
                  <c:v>6832</c:v>
                </c:pt>
                <c:pt idx="1929">
                  <c:v>6831</c:v>
                </c:pt>
                <c:pt idx="1930">
                  <c:v>6830</c:v>
                </c:pt>
                <c:pt idx="1931">
                  <c:v>6829</c:v>
                </c:pt>
                <c:pt idx="1932">
                  <c:v>6828</c:v>
                </c:pt>
                <c:pt idx="1933">
                  <c:v>6827</c:v>
                </c:pt>
                <c:pt idx="1934">
                  <c:v>6826</c:v>
                </c:pt>
                <c:pt idx="1935">
                  <c:v>6825</c:v>
                </c:pt>
                <c:pt idx="1936">
                  <c:v>6824</c:v>
                </c:pt>
                <c:pt idx="1937">
                  <c:v>6823</c:v>
                </c:pt>
                <c:pt idx="1938">
                  <c:v>6822</c:v>
                </c:pt>
                <c:pt idx="1939">
                  <c:v>6821</c:v>
                </c:pt>
                <c:pt idx="1940">
                  <c:v>6820</c:v>
                </c:pt>
                <c:pt idx="1941">
                  <c:v>6819</c:v>
                </c:pt>
                <c:pt idx="1942">
                  <c:v>6818</c:v>
                </c:pt>
                <c:pt idx="1943">
                  <c:v>6817</c:v>
                </c:pt>
                <c:pt idx="1944">
                  <c:v>6816</c:v>
                </c:pt>
                <c:pt idx="1945">
                  <c:v>6815</c:v>
                </c:pt>
                <c:pt idx="1946">
                  <c:v>6814</c:v>
                </c:pt>
                <c:pt idx="1947">
                  <c:v>6813</c:v>
                </c:pt>
                <c:pt idx="1948">
                  <c:v>6812</c:v>
                </c:pt>
                <c:pt idx="1949">
                  <c:v>6811</c:v>
                </c:pt>
                <c:pt idx="1950">
                  <c:v>6810</c:v>
                </c:pt>
                <c:pt idx="1951">
                  <c:v>6809</c:v>
                </c:pt>
                <c:pt idx="1952">
                  <c:v>6808</c:v>
                </c:pt>
                <c:pt idx="1953">
                  <c:v>6807</c:v>
                </c:pt>
                <c:pt idx="1954">
                  <c:v>6806</c:v>
                </c:pt>
                <c:pt idx="1955">
                  <c:v>6805</c:v>
                </c:pt>
                <c:pt idx="1956">
                  <c:v>6804</c:v>
                </c:pt>
                <c:pt idx="1957">
                  <c:v>6803</c:v>
                </c:pt>
                <c:pt idx="1958">
                  <c:v>6802</c:v>
                </c:pt>
                <c:pt idx="1959">
                  <c:v>6801</c:v>
                </c:pt>
                <c:pt idx="1960">
                  <c:v>6800</c:v>
                </c:pt>
                <c:pt idx="1961">
                  <c:v>6799</c:v>
                </c:pt>
                <c:pt idx="1962">
                  <c:v>6798</c:v>
                </c:pt>
                <c:pt idx="1963">
                  <c:v>6797</c:v>
                </c:pt>
                <c:pt idx="1964">
                  <c:v>6796</c:v>
                </c:pt>
                <c:pt idx="1965">
                  <c:v>6795</c:v>
                </c:pt>
                <c:pt idx="1966">
                  <c:v>6794</c:v>
                </c:pt>
                <c:pt idx="1967">
                  <c:v>6793</c:v>
                </c:pt>
                <c:pt idx="1968">
                  <c:v>6792</c:v>
                </c:pt>
                <c:pt idx="1969">
                  <c:v>6791</c:v>
                </c:pt>
                <c:pt idx="1970">
                  <c:v>6790</c:v>
                </c:pt>
                <c:pt idx="1971">
                  <c:v>6789</c:v>
                </c:pt>
                <c:pt idx="1972">
                  <c:v>6788</c:v>
                </c:pt>
                <c:pt idx="1973">
                  <c:v>6787</c:v>
                </c:pt>
                <c:pt idx="1974">
                  <c:v>6786</c:v>
                </c:pt>
                <c:pt idx="1975">
                  <c:v>6785</c:v>
                </c:pt>
                <c:pt idx="1976">
                  <c:v>6784</c:v>
                </c:pt>
                <c:pt idx="1977">
                  <c:v>6783</c:v>
                </c:pt>
                <c:pt idx="1978">
                  <c:v>6782</c:v>
                </c:pt>
                <c:pt idx="1979">
                  <c:v>6781</c:v>
                </c:pt>
                <c:pt idx="1980">
                  <c:v>6780</c:v>
                </c:pt>
                <c:pt idx="1981">
                  <c:v>6779</c:v>
                </c:pt>
                <c:pt idx="1982">
                  <c:v>6778</c:v>
                </c:pt>
                <c:pt idx="1983">
                  <c:v>6777</c:v>
                </c:pt>
                <c:pt idx="1984">
                  <c:v>6776</c:v>
                </c:pt>
                <c:pt idx="1985">
                  <c:v>6775</c:v>
                </c:pt>
                <c:pt idx="1986">
                  <c:v>6774</c:v>
                </c:pt>
                <c:pt idx="1987">
                  <c:v>6773</c:v>
                </c:pt>
                <c:pt idx="1988">
                  <c:v>6772</c:v>
                </c:pt>
                <c:pt idx="1989">
                  <c:v>6771</c:v>
                </c:pt>
                <c:pt idx="1990">
                  <c:v>6770</c:v>
                </c:pt>
                <c:pt idx="1991">
                  <c:v>6769</c:v>
                </c:pt>
                <c:pt idx="1992">
                  <c:v>6768</c:v>
                </c:pt>
                <c:pt idx="1993">
                  <c:v>6767</c:v>
                </c:pt>
                <c:pt idx="1994">
                  <c:v>6766</c:v>
                </c:pt>
                <c:pt idx="1995">
                  <c:v>6765</c:v>
                </c:pt>
                <c:pt idx="1996">
                  <c:v>6764</c:v>
                </c:pt>
                <c:pt idx="1997">
                  <c:v>6763</c:v>
                </c:pt>
                <c:pt idx="1998">
                  <c:v>6762</c:v>
                </c:pt>
                <c:pt idx="1999">
                  <c:v>6761</c:v>
                </c:pt>
                <c:pt idx="2000">
                  <c:v>6760</c:v>
                </c:pt>
                <c:pt idx="2001">
                  <c:v>6759</c:v>
                </c:pt>
                <c:pt idx="2002">
                  <c:v>6758</c:v>
                </c:pt>
                <c:pt idx="2003">
                  <c:v>6757</c:v>
                </c:pt>
                <c:pt idx="2004">
                  <c:v>6756</c:v>
                </c:pt>
                <c:pt idx="2005">
                  <c:v>6755</c:v>
                </c:pt>
                <c:pt idx="2006">
                  <c:v>6754</c:v>
                </c:pt>
                <c:pt idx="2007">
                  <c:v>6753</c:v>
                </c:pt>
                <c:pt idx="2008">
                  <c:v>6752</c:v>
                </c:pt>
                <c:pt idx="2009">
                  <c:v>6751</c:v>
                </c:pt>
                <c:pt idx="2010">
                  <c:v>6750</c:v>
                </c:pt>
                <c:pt idx="2011">
                  <c:v>6749</c:v>
                </c:pt>
                <c:pt idx="2012">
                  <c:v>6748</c:v>
                </c:pt>
                <c:pt idx="2013">
                  <c:v>6747</c:v>
                </c:pt>
                <c:pt idx="2014">
                  <c:v>6746</c:v>
                </c:pt>
                <c:pt idx="2015">
                  <c:v>6745</c:v>
                </c:pt>
                <c:pt idx="2016">
                  <c:v>6744</c:v>
                </c:pt>
                <c:pt idx="2017">
                  <c:v>6743</c:v>
                </c:pt>
                <c:pt idx="2018">
                  <c:v>6742</c:v>
                </c:pt>
                <c:pt idx="2019">
                  <c:v>6741</c:v>
                </c:pt>
                <c:pt idx="2020">
                  <c:v>6740</c:v>
                </c:pt>
                <c:pt idx="2021">
                  <c:v>6739</c:v>
                </c:pt>
                <c:pt idx="2022">
                  <c:v>6738</c:v>
                </c:pt>
                <c:pt idx="2023">
                  <c:v>6737</c:v>
                </c:pt>
                <c:pt idx="2024">
                  <c:v>6736</c:v>
                </c:pt>
                <c:pt idx="2025">
                  <c:v>6735</c:v>
                </c:pt>
                <c:pt idx="2026">
                  <c:v>6734</c:v>
                </c:pt>
                <c:pt idx="2027">
                  <c:v>6733</c:v>
                </c:pt>
                <c:pt idx="2028">
                  <c:v>6732</c:v>
                </c:pt>
                <c:pt idx="2029">
                  <c:v>6731</c:v>
                </c:pt>
                <c:pt idx="2030">
                  <c:v>6730</c:v>
                </c:pt>
                <c:pt idx="2031">
                  <c:v>6729</c:v>
                </c:pt>
                <c:pt idx="2032">
                  <c:v>6728</c:v>
                </c:pt>
                <c:pt idx="2033">
                  <c:v>6727</c:v>
                </c:pt>
                <c:pt idx="2034">
                  <c:v>6726</c:v>
                </c:pt>
                <c:pt idx="2035">
                  <c:v>6725</c:v>
                </c:pt>
                <c:pt idx="2036">
                  <c:v>6724</c:v>
                </c:pt>
                <c:pt idx="2037">
                  <c:v>6723</c:v>
                </c:pt>
                <c:pt idx="2038">
                  <c:v>6722</c:v>
                </c:pt>
                <c:pt idx="2039">
                  <c:v>6721</c:v>
                </c:pt>
                <c:pt idx="2040">
                  <c:v>6720</c:v>
                </c:pt>
                <c:pt idx="2041">
                  <c:v>6719</c:v>
                </c:pt>
                <c:pt idx="2042">
                  <c:v>6718</c:v>
                </c:pt>
                <c:pt idx="2043">
                  <c:v>6717</c:v>
                </c:pt>
                <c:pt idx="2044">
                  <c:v>6716</c:v>
                </c:pt>
                <c:pt idx="2045">
                  <c:v>6715</c:v>
                </c:pt>
                <c:pt idx="2046">
                  <c:v>6714</c:v>
                </c:pt>
                <c:pt idx="2047">
                  <c:v>6713</c:v>
                </c:pt>
                <c:pt idx="2048">
                  <c:v>6712</c:v>
                </c:pt>
                <c:pt idx="2049">
                  <c:v>6711</c:v>
                </c:pt>
                <c:pt idx="2050">
                  <c:v>6710</c:v>
                </c:pt>
                <c:pt idx="2051">
                  <c:v>6709</c:v>
                </c:pt>
                <c:pt idx="2052">
                  <c:v>6708</c:v>
                </c:pt>
                <c:pt idx="2053">
                  <c:v>6707</c:v>
                </c:pt>
                <c:pt idx="2054">
                  <c:v>6706</c:v>
                </c:pt>
                <c:pt idx="2055">
                  <c:v>6705</c:v>
                </c:pt>
                <c:pt idx="2056">
                  <c:v>6704</c:v>
                </c:pt>
                <c:pt idx="2057">
                  <c:v>6703</c:v>
                </c:pt>
                <c:pt idx="2058">
                  <c:v>6702</c:v>
                </c:pt>
                <c:pt idx="2059">
                  <c:v>6701</c:v>
                </c:pt>
                <c:pt idx="2060">
                  <c:v>6700</c:v>
                </c:pt>
                <c:pt idx="2061">
                  <c:v>6699</c:v>
                </c:pt>
                <c:pt idx="2062">
                  <c:v>6698</c:v>
                </c:pt>
                <c:pt idx="2063">
                  <c:v>6697</c:v>
                </c:pt>
                <c:pt idx="2064">
                  <c:v>6696</c:v>
                </c:pt>
                <c:pt idx="2065">
                  <c:v>6695</c:v>
                </c:pt>
                <c:pt idx="2066">
                  <c:v>6694</c:v>
                </c:pt>
                <c:pt idx="2067">
                  <c:v>6693</c:v>
                </c:pt>
                <c:pt idx="2068">
                  <c:v>6692</c:v>
                </c:pt>
                <c:pt idx="2069">
                  <c:v>6691</c:v>
                </c:pt>
                <c:pt idx="2070">
                  <c:v>6690</c:v>
                </c:pt>
                <c:pt idx="2071">
                  <c:v>6689</c:v>
                </c:pt>
                <c:pt idx="2072">
                  <c:v>6688</c:v>
                </c:pt>
                <c:pt idx="2073">
                  <c:v>6687</c:v>
                </c:pt>
                <c:pt idx="2074">
                  <c:v>6686</c:v>
                </c:pt>
                <c:pt idx="2075">
                  <c:v>6685</c:v>
                </c:pt>
                <c:pt idx="2076">
                  <c:v>6684</c:v>
                </c:pt>
                <c:pt idx="2077">
                  <c:v>6683</c:v>
                </c:pt>
                <c:pt idx="2078">
                  <c:v>6682</c:v>
                </c:pt>
                <c:pt idx="2079">
                  <c:v>6681</c:v>
                </c:pt>
                <c:pt idx="2080">
                  <c:v>6680</c:v>
                </c:pt>
                <c:pt idx="2081">
                  <c:v>6679</c:v>
                </c:pt>
                <c:pt idx="2082">
                  <c:v>6678</c:v>
                </c:pt>
                <c:pt idx="2083">
                  <c:v>6677</c:v>
                </c:pt>
                <c:pt idx="2084">
                  <c:v>6676</c:v>
                </c:pt>
                <c:pt idx="2085">
                  <c:v>6675</c:v>
                </c:pt>
                <c:pt idx="2086">
                  <c:v>6674</c:v>
                </c:pt>
                <c:pt idx="2087">
                  <c:v>6673</c:v>
                </c:pt>
                <c:pt idx="2088">
                  <c:v>6672</c:v>
                </c:pt>
                <c:pt idx="2089">
                  <c:v>6671</c:v>
                </c:pt>
                <c:pt idx="2090">
                  <c:v>6670</c:v>
                </c:pt>
                <c:pt idx="2091">
                  <c:v>6669</c:v>
                </c:pt>
                <c:pt idx="2092">
                  <c:v>6668</c:v>
                </c:pt>
                <c:pt idx="2093">
                  <c:v>6667</c:v>
                </c:pt>
                <c:pt idx="2094">
                  <c:v>6666</c:v>
                </c:pt>
                <c:pt idx="2095">
                  <c:v>6665</c:v>
                </c:pt>
                <c:pt idx="2096">
                  <c:v>6664</c:v>
                </c:pt>
                <c:pt idx="2097">
                  <c:v>6663</c:v>
                </c:pt>
                <c:pt idx="2098">
                  <c:v>6662</c:v>
                </c:pt>
                <c:pt idx="2099">
                  <c:v>6661</c:v>
                </c:pt>
                <c:pt idx="2100">
                  <c:v>6660</c:v>
                </c:pt>
                <c:pt idx="2101">
                  <c:v>6659</c:v>
                </c:pt>
                <c:pt idx="2102">
                  <c:v>6658</c:v>
                </c:pt>
                <c:pt idx="2103">
                  <c:v>6657</c:v>
                </c:pt>
                <c:pt idx="2104">
                  <c:v>6656</c:v>
                </c:pt>
                <c:pt idx="2105">
                  <c:v>6655</c:v>
                </c:pt>
                <c:pt idx="2106">
                  <c:v>6654</c:v>
                </c:pt>
                <c:pt idx="2107">
                  <c:v>6653</c:v>
                </c:pt>
                <c:pt idx="2108">
                  <c:v>6652</c:v>
                </c:pt>
                <c:pt idx="2109">
                  <c:v>6651</c:v>
                </c:pt>
                <c:pt idx="2110">
                  <c:v>6650</c:v>
                </c:pt>
                <c:pt idx="2111">
                  <c:v>6649</c:v>
                </c:pt>
                <c:pt idx="2112">
                  <c:v>6648</c:v>
                </c:pt>
                <c:pt idx="2113">
                  <c:v>6647</c:v>
                </c:pt>
                <c:pt idx="2114">
                  <c:v>6646</c:v>
                </c:pt>
                <c:pt idx="2115">
                  <c:v>6645</c:v>
                </c:pt>
                <c:pt idx="2116">
                  <c:v>6644</c:v>
                </c:pt>
                <c:pt idx="2117">
                  <c:v>6643</c:v>
                </c:pt>
                <c:pt idx="2118">
                  <c:v>6642</c:v>
                </c:pt>
                <c:pt idx="2119">
                  <c:v>6641</c:v>
                </c:pt>
                <c:pt idx="2120">
                  <c:v>6640</c:v>
                </c:pt>
                <c:pt idx="2121">
                  <c:v>6639</c:v>
                </c:pt>
                <c:pt idx="2122">
                  <c:v>6638</c:v>
                </c:pt>
                <c:pt idx="2123">
                  <c:v>6637</c:v>
                </c:pt>
                <c:pt idx="2124">
                  <c:v>6636</c:v>
                </c:pt>
                <c:pt idx="2125">
                  <c:v>6635</c:v>
                </c:pt>
                <c:pt idx="2126">
                  <c:v>6634</c:v>
                </c:pt>
                <c:pt idx="2127">
                  <c:v>6633</c:v>
                </c:pt>
                <c:pt idx="2128">
                  <c:v>6632</c:v>
                </c:pt>
                <c:pt idx="2129">
                  <c:v>6631</c:v>
                </c:pt>
                <c:pt idx="2130">
                  <c:v>6630</c:v>
                </c:pt>
                <c:pt idx="2131">
                  <c:v>6629</c:v>
                </c:pt>
                <c:pt idx="2132">
                  <c:v>6628</c:v>
                </c:pt>
                <c:pt idx="2133">
                  <c:v>6627</c:v>
                </c:pt>
                <c:pt idx="2134">
                  <c:v>6626</c:v>
                </c:pt>
                <c:pt idx="2135">
                  <c:v>6625</c:v>
                </c:pt>
                <c:pt idx="2136">
                  <c:v>6624</c:v>
                </c:pt>
                <c:pt idx="2137">
                  <c:v>6623</c:v>
                </c:pt>
                <c:pt idx="2138">
                  <c:v>6622</c:v>
                </c:pt>
                <c:pt idx="2139">
                  <c:v>6621</c:v>
                </c:pt>
                <c:pt idx="2140">
                  <c:v>6620</c:v>
                </c:pt>
                <c:pt idx="2141">
                  <c:v>6619</c:v>
                </c:pt>
                <c:pt idx="2142">
                  <c:v>6618</c:v>
                </c:pt>
                <c:pt idx="2143">
                  <c:v>6617</c:v>
                </c:pt>
                <c:pt idx="2144">
                  <c:v>6616</c:v>
                </c:pt>
                <c:pt idx="2145">
                  <c:v>6615</c:v>
                </c:pt>
                <c:pt idx="2146">
                  <c:v>6614</c:v>
                </c:pt>
                <c:pt idx="2147">
                  <c:v>6613</c:v>
                </c:pt>
                <c:pt idx="2148">
                  <c:v>6612</c:v>
                </c:pt>
                <c:pt idx="2149">
                  <c:v>6611</c:v>
                </c:pt>
                <c:pt idx="2150">
                  <c:v>6610</c:v>
                </c:pt>
                <c:pt idx="2151">
                  <c:v>6609</c:v>
                </c:pt>
                <c:pt idx="2152">
                  <c:v>6608</c:v>
                </c:pt>
                <c:pt idx="2153">
                  <c:v>6607</c:v>
                </c:pt>
                <c:pt idx="2154">
                  <c:v>6606</c:v>
                </c:pt>
                <c:pt idx="2155">
                  <c:v>6605</c:v>
                </c:pt>
                <c:pt idx="2156">
                  <c:v>6604</c:v>
                </c:pt>
                <c:pt idx="2157">
                  <c:v>6603</c:v>
                </c:pt>
                <c:pt idx="2158">
                  <c:v>6602</c:v>
                </c:pt>
                <c:pt idx="2159">
                  <c:v>6601</c:v>
                </c:pt>
                <c:pt idx="2160">
                  <c:v>6600</c:v>
                </c:pt>
                <c:pt idx="2161">
                  <c:v>6599</c:v>
                </c:pt>
                <c:pt idx="2162">
                  <c:v>6598</c:v>
                </c:pt>
                <c:pt idx="2163">
                  <c:v>6597</c:v>
                </c:pt>
                <c:pt idx="2164">
                  <c:v>6596</c:v>
                </c:pt>
                <c:pt idx="2165">
                  <c:v>6595</c:v>
                </c:pt>
                <c:pt idx="2166">
                  <c:v>6594</c:v>
                </c:pt>
                <c:pt idx="2167">
                  <c:v>6593</c:v>
                </c:pt>
                <c:pt idx="2168">
                  <c:v>6592</c:v>
                </c:pt>
                <c:pt idx="2169">
                  <c:v>6591</c:v>
                </c:pt>
                <c:pt idx="2170">
                  <c:v>6590</c:v>
                </c:pt>
                <c:pt idx="2171">
                  <c:v>6589</c:v>
                </c:pt>
                <c:pt idx="2172">
                  <c:v>6588</c:v>
                </c:pt>
                <c:pt idx="2173">
                  <c:v>6587</c:v>
                </c:pt>
                <c:pt idx="2174">
                  <c:v>6586</c:v>
                </c:pt>
                <c:pt idx="2175">
                  <c:v>6585</c:v>
                </c:pt>
                <c:pt idx="2176">
                  <c:v>6584</c:v>
                </c:pt>
                <c:pt idx="2177">
                  <c:v>6583</c:v>
                </c:pt>
                <c:pt idx="2178">
                  <c:v>6582</c:v>
                </c:pt>
                <c:pt idx="2179">
                  <c:v>6581</c:v>
                </c:pt>
                <c:pt idx="2180">
                  <c:v>6580</c:v>
                </c:pt>
                <c:pt idx="2181">
                  <c:v>6579</c:v>
                </c:pt>
                <c:pt idx="2182">
                  <c:v>6578</c:v>
                </c:pt>
                <c:pt idx="2183">
                  <c:v>6577</c:v>
                </c:pt>
                <c:pt idx="2184">
                  <c:v>6576</c:v>
                </c:pt>
                <c:pt idx="2185">
                  <c:v>6575</c:v>
                </c:pt>
                <c:pt idx="2186">
                  <c:v>6574</c:v>
                </c:pt>
                <c:pt idx="2187">
                  <c:v>6573</c:v>
                </c:pt>
                <c:pt idx="2188">
                  <c:v>6572</c:v>
                </c:pt>
                <c:pt idx="2189">
                  <c:v>6571</c:v>
                </c:pt>
                <c:pt idx="2190">
                  <c:v>6570</c:v>
                </c:pt>
                <c:pt idx="2191">
                  <c:v>6569</c:v>
                </c:pt>
                <c:pt idx="2192">
                  <c:v>6568</c:v>
                </c:pt>
                <c:pt idx="2193">
                  <c:v>6567</c:v>
                </c:pt>
                <c:pt idx="2194">
                  <c:v>6566</c:v>
                </c:pt>
                <c:pt idx="2195">
                  <c:v>6565</c:v>
                </c:pt>
                <c:pt idx="2196">
                  <c:v>6564</c:v>
                </c:pt>
                <c:pt idx="2197">
                  <c:v>6563</c:v>
                </c:pt>
                <c:pt idx="2198">
                  <c:v>6562</c:v>
                </c:pt>
                <c:pt idx="2199">
                  <c:v>6561</c:v>
                </c:pt>
                <c:pt idx="2200">
                  <c:v>6560</c:v>
                </c:pt>
                <c:pt idx="2201">
                  <c:v>6559</c:v>
                </c:pt>
                <c:pt idx="2202">
                  <c:v>6558</c:v>
                </c:pt>
                <c:pt idx="2203">
                  <c:v>6557</c:v>
                </c:pt>
                <c:pt idx="2204">
                  <c:v>6556</c:v>
                </c:pt>
                <c:pt idx="2205">
                  <c:v>6555</c:v>
                </c:pt>
                <c:pt idx="2206">
                  <c:v>6554</c:v>
                </c:pt>
                <c:pt idx="2207">
                  <c:v>6553</c:v>
                </c:pt>
                <c:pt idx="2208">
                  <c:v>6552</c:v>
                </c:pt>
                <c:pt idx="2209">
                  <c:v>6551</c:v>
                </c:pt>
                <c:pt idx="2210">
                  <c:v>6550</c:v>
                </c:pt>
                <c:pt idx="2211">
                  <c:v>6549</c:v>
                </c:pt>
                <c:pt idx="2212">
                  <c:v>6548</c:v>
                </c:pt>
                <c:pt idx="2213">
                  <c:v>6547</c:v>
                </c:pt>
                <c:pt idx="2214">
                  <c:v>6546</c:v>
                </c:pt>
                <c:pt idx="2215">
                  <c:v>6545</c:v>
                </c:pt>
                <c:pt idx="2216">
                  <c:v>6544</c:v>
                </c:pt>
                <c:pt idx="2217">
                  <c:v>6543</c:v>
                </c:pt>
                <c:pt idx="2218">
                  <c:v>6542</c:v>
                </c:pt>
                <c:pt idx="2219">
                  <c:v>6541</c:v>
                </c:pt>
                <c:pt idx="2220">
                  <c:v>6540</c:v>
                </c:pt>
                <c:pt idx="2221">
                  <c:v>6539</c:v>
                </c:pt>
                <c:pt idx="2222">
                  <c:v>6538</c:v>
                </c:pt>
                <c:pt idx="2223">
                  <c:v>6537</c:v>
                </c:pt>
                <c:pt idx="2224">
                  <c:v>6536</c:v>
                </c:pt>
                <c:pt idx="2225">
                  <c:v>6535</c:v>
                </c:pt>
                <c:pt idx="2226">
                  <c:v>6534</c:v>
                </c:pt>
                <c:pt idx="2227">
                  <c:v>6533</c:v>
                </c:pt>
                <c:pt idx="2228">
                  <c:v>6532</c:v>
                </c:pt>
                <c:pt idx="2229">
                  <c:v>6531</c:v>
                </c:pt>
                <c:pt idx="2230">
                  <c:v>6530</c:v>
                </c:pt>
                <c:pt idx="2231">
                  <c:v>6529</c:v>
                </c:pt>
                <c:pt idx="2232">
                  <c:v>6528</c:v>
                </c:pt>
                <c:pt idx="2233">
                  <c:v>6527</c:v>
                </c:pt>
                <c:pt idx="2234">
                  <c:v>6526</c:v>
                </c:pt>
                <c:pt idx="2235">
                  <c:v>6525</c:v>
                </c:pt>
                <c:pt idx="2236">
                  <c:v>6524</c:v>
                </c:pt>
                <c:pt idx="2237">
                  <c:v>6523</c:v>
                </c:pt>
                <c:pt idx="2238">
                  <c:v>6522</c:v>
                </c:pt>
                <c:pt idx="2239">
                  <c:v>6521</c:v>
                </c:pt>
                <c:pt idx="2240">
                  <c:v>6520</c:v>
                </c:pt>
                <c:pt idx="2241">
                  <c:v>6519</c:v>
                </c:pt>
                <c:pt idx="2242">
                  <c:v>6518</c:v>
                </c:pt>
                <c:pt idx="2243">
                  <c:v>6517</c:v>
                </c:pt>
                <c:pt idx="2244">
                  <c:v>6516</c:v>
                </c:pt>
                <c:pt idx="2245">
                  <c:v>6515</c:v>
                </c:pt>
                <c:pt idx="2246">
                  <c:v>6514</c:v>
                </c:pt>
                <c:pt idx="2247">
                  <c:v>6513</c:v>
                </c:pt>
                <c:pt idx="2248">
                  <c:v>6512</c:v>
                </c:pt>
                <c:pt idx="2249">
                  <c:v>6511</c:v>
                </c:pt>
                <c:pt idx="2250">
                  <c:v>6510</c:v>
                </c:pt>
                <c:pt idx="2251">
                  <c:v>6509</c:v>
                </c:pt>
                <c:pt idx="2252">
                  <c:v>6508</c:v>
                </c:pt>
                <c:pt idx="2253">
                  <c:v>6507</c:v>
                </c:pt>
                <c:pt idx="2254">
                  <c:v>6506</c:v>
                </c:pt>
                <c:pt idx="2255">
                  <c:v>6505</c:v>
                </c:pt>
                <c:pt idx="2256">
                  <c:v>6504</c:v>
                </c:pt>
                <c:pt idx="2257">
                  <c:v>6503</c:v>
                </c:pt>
                <c:pt idx="2258">
                  <c:v>6502</c:v>
                </c:pt>
                <c:pt idx="2259">
                  <c:v>6501</c:v>
                </c:pt>
                <c:pt idx="2260">
                  <c:v>6500</c:v>
                </c:pt>
                <c:pt idx="2261">
                  <c:v>6499</c:v>
                </c:pt>
                <c:pt idx="2262">
                  <c:v>6498</c:v>
                </c:pt>
                <c:pt idx="2263">
                  <c:v>6497</c:v>
                </c:pt>
                <c:pt idx="2264">
                  <c:v>6496</c:v>
                </c:pt>
                <c:pt idx="2265">
                  <c:v>6495</c:v>
                </c:pt>
                <c:pt idx="2266">
                  <c:v>6494</c:v>
                </c:pt>
                <c:pt idx="2267">
                  <c:v>6493</c:v>
                </c:pt>
                <c:pt idx="2268">
                  <c:v>6492</c:v>
                </c:pt>
                <c:pt idx="2269">
                  <c:v>6491</c:v>
                </c:pt>
                <c:pt idx="2270">
                  <c:v>6490</c:v>
                </c:pt>
                <c:pt idx="2271">
                  <c:v>6489</c:v>
                </c:pt>
                <c:pt idx="2272">
                  <c:v>6488</c:v>
                </c:pt>
                <c:pt idx="2273">
                  <c:v>6487</c:v>
                </c:pt>
                <c:pt idx="2274">
                  <c:v>6486</c:v>
                </c:pt>
                <c:pt idx="2275">
                  <c:v>6485</c:v>
                </c:pt>
                <c:pt idx="2276">
                  <c:v>6484</c:v>
                </c:pt>
                <c:pt idx="2277">
                  <c:v>6483</c:v>
                </c:pt>
                <c:pt idx="2278">
                  <c:v>6482</c:v>
                </c:pt>
                <c:pt idx="2279">
                  <c:v>6481</c:v>
                </c:pt>
                <c:pt idx="2280">
                  <c:v>6480</c:v>
                </c:pt>
                <c:pt idx="2281">
                  <c:v>6479</c:v>
                </c:pt>
                <c:pt idx="2282">
                  <c:v>6478</c:v>
                </c:pt>
                <c:pt idx="2283">
                  <c:v>6477</c:v>
                </c:pt>
                <c:pt idx="2284">
                  <c:v>6476</c:v>
                </c:pt>
                <c:pt idx="2285">
                  <c:v>6475</c:v>
                </c:pt>
                <c:pt idx="2286">
                  <c:v>6474</c:v>
                </c:pt>
                <c:pt idx="2287">
                  <c:v>6473</c:v>
                </c:pt>
                <c:pt idx="2288">
                  <c:v>6472</c:v>
                </c:pt>
                <c:pt idx="2289">
                  <c:v>6471</c:v>
                </c:pt>
                <c:pt idx="2290">
                  <c:v>6470</c:v>
                </c:pt>
                <c:pt idx="2291">
                  <c:v>6469</c:v>
                </c:pt>
                <c:pt idx="2292">
                  <c:v>6468</c:v>
                </c:pt>
                <c:pt idx="2293">
                  <c:v>6467</c:v>
                </c:pt>
                <c:pt idx="2294">
                  <c:v>6466</c:v>
                </c:pt>
                <c:pt idx="2295">
                  <c:v>6465</c:v>
                </c:pt>
                <c:pt idx="2296">
                  <c:v>6464</c:v>
                </c:pt>
                <c:pt idx="2297">
                  <c:v>6463</c:v>
                </c:pt>
                <c:pt idx="2298">
                  <c:v>6462</c:v>
                </c:pt>
                <c:pt idx="2299">
                  <c:v>6461</c:v>
                </c:pt>
                <c:pt idx="2300">
                  <c:v>6460</c:v>
                </c:pt>
                <c:pt idx="2301">
                  <c:v>6459</c:v>
                </c:pt>
                <c:pt idx="2302">
                  <c:v>6458</c:v>
                </c:pt>
                <c:pt idx="2303">
                  <c:v>6457</c:v>
                </c:pt>
                <c:pt idx="2304">
                  <c:v>6456</c:v>
                </c:pt>
                <c:pt idx="2305">
                  <c:v>6455</c:v>
                </c:pt>
                <c:pt idx="2306">
                  <c:v>6454</c:v>
                </c:pt>
                <c:pt idx="2307">
                  <c:v>6453</c:v>
                </c:pt>
                <c:pt idx="2308">
                  <c:v>6452</c:v>
                </c:pt>
                <c:pt idx="2309">
                  <c:v>6451</c:v>
                </c:pt>
                <c:pt idx="2310">
                  <c:v>6450</c:v>
                </c:pt>
                <c:pt idx="2311">
                  <c:v>6449</c:v>
                </c:pt>
                <c:pt idx="2312">
                  <c:v>6448</c:v>
                </c:pt>
                <c:pt idx="2313">
                  <c:v>6447</c:v>
                </c:pt>
                <c:pt idx="2314">
                  <c:v>6446</c:v>
                </c:pt>
                <c:pt idx="2315">
                  <c:v>6445</c:v>
                </c:pt>
                <c:pt idx="2316">
                  <c:v>6444</c:v>
                </c:pt>
                <c:pt idx="2317">
                  <c:v>6443</c:v>
                </c:pt>
                <c:pt idx="2318">
                  <c:v>6442</c:v>
                </c:pt>
                <c:pt idx="2319">
                  <c:v>6441</c:v>
                </c:pt>
                <c:pt idx="2320">
                  <c:v>6440</c:v>
                </c:pt>
                <c:pt idx="2321">
                  <c:v>6439</c:v>
                </c:pt>
                <c:pt idx="2322">
                  <c:v>6438</c:v>
                </c:pt>
                <c:pt idx="2323">
                  <c:v>6437</c:v>
                </c:pt>
                <c:pt idx="2324">
                  <c:v>6436</c:v>
                </c:pt>
                <c:pt idx="2325">
                  <c:v>6435</c:v>
                </c:pt>
                <c:pt idx="2326">
                  <c:v>6434</c:v>
                </c:pt>
                <c:pt idx="2327">
                  <c:v>6433</c:v>
                </c:pt>
                <c:pt idx="2328">
                  <c:v>6432</c:v>
                </c:pt>
                <c:pt idx="2329">
                  <c:v>6431</c:v>
                </c:pt>
                <c:pt idx="2330">
                  <c:v>6430</c:v>
                </c:pt>
                <c:pt idx="2331">
                  <c:v>6429</c:v>
                </c:pt>
                <c:pt idx="2332">
                  <c:v>6428</c:v>
                </c:pt>
                <c:pt idx="2333">
                  <c:v>6427</c:v>
                </c:pt>
                <c:pt idx="2334">
                  <c:v>6426</c:v>
                </c:pt>
                <c:pt idx="2335">
                  <c:v>6425</c:v>
                </c:pt>
                <c:pt idx="2336">
                  <c:v>6424</c:v>
                </c:pt>
                <c:pt idx="2337">
                  <c:v>6423</c:v>
                </c:pt>
                <c:pt idx="2338">
                  <c:v>6422</c:v>
                </c:pt>
                <c:pt idx="2339">
                  <c:v>6421</c:v>
                </c:pt>
                <c:pt idx="2340">
                  <c:v>6420</c:v>
                </c:pt>
                <c:pt idx="2341">
                  <c:v>6419</c:v>
                </c:pt>
                <c:pt idx="2342">
                  <c:v>6418</c:v>
                </c:pt>
                <c:pt idx="2343">
                  <c:v>6417</c:v>
                </c:pt>
                <c:pt idx="2344">
                  <c:v>6416</c:v>
                </c:pt>
                <c:pt idx="2345">
                  <c:v>6415</c:v>
                </c:pt>
                <c:pt idx="2346">
                  <c:v>6414</c:v>
                </c:pt>
                <c:pt idx="2347">
                  <c:v>6413</c:v>
                </c:pt>
                <c:pt idx="2348">
                  <c:v>6412</c:v>
                </c:pt>
                <c:pt idx="2349">
                  <c:v>6411</c:v>
                </c:pt>
                <c:pt idx="2350">
                  <c:v>6410</c:v>
                </c:pt>
                <c:pt idx="2351">
                  <c:v>6409</c:v>
                </c:pt>
                <c:pt idx="2352">
                  <c:v>6408</c:v>
                </c:pt>
                <c:pt idx="2353">
                  <c:v>6407</c:v>
                </c:pt>
                <c:pt idx="2354">
                  <c:v>6406</c:v>
                </c:pt>
                <c:pt idx="2355">
                  <c:v>6405</c:v>
                </c:pt>
                <c:pt idx="2356">
                  <c:v>6404</c:v>
                </c:pt>
                <c:pt idx="2357">
                  <c:v>6403</c:v>
                </c:pt>
                <c:pt idx="2358">
                  <c:v>6402</c:v>
                </c:pt>
                <c:pt idx="2359">
                  <c:v>6401</c:v>
                </c:pt>
                <c:pt idx="2360">
                  <c:v>6400</c:v>
                </c:pt>
                <c:pt idx="2361">
                  <c:v>6399</c:v>
                </c:pt>
                <c:pt idx="2362">
                  <c:v>6398</c:v>
                </c:pt>
                <c:pt idx="2363">
                  <c:v>6397</c:v>
                </c:pt>
                <c:pt idx="2364">
                  <c:v>6396</c:v>
                </c:pt>
                <c:pt idx="2365">
                  <c:v>6395</c:v>
                </c:pt>
                <c:pt idx="2366">
                  <c:v>6394</c:v>
                </c:pt>
                <c:pt idx="2367">
                  <c:v>6393</c:v>
                </c:pt>
                <c:pt idx="2368">
                  <c:v>6392</c:v>
                </c:pt>
                <c:pt idx="2369">
                  <c:v>6391</c:v>
                </c:pt>
                <c:pt idx="2370">
                  <c:v>6390</c:v>
                </c:pt>
                <c:pt idx="2371">
                  <c:v>6389</c:v>
                </c:pt>
                <c:pt idx="2372">
                  <c:v>6388</c:v>
                </c:pt>
                <c:pt idx="2373">
                  <c:v>6387</c:v>
                </c:pt>
                <c:pt idx="2374">
                  <c:v>6386</c:v>
                </c:pt>
                <c:pt idx="2375">
                  <c:v>6385</c:v>
                </c:pt>
                <c:pt idx="2376">
                  <c:v>6384</c:v>
                </c:pt>
                <c:pt idx="2377">
                  <c:v>6383</c:v>
                </c:pt>
                <c:pt idx="2378">
                  <c:v>6382</c:v>
                </c:pt>
                <c:pt idx="2379">
                  <c:v>6381</c:v>
                </c:pt>
                <c:pt idx="2380">
                  <c:v>6380</c:v>
                </c:pt>
                <c:pt idx="2381">
                  <c:v>6379</c:v>
                </c:pt>
                <c:pt idx="2382">
                  <c:v>6378</c:v>
                </c:pt>
                <c:pt idx="2383">
                  <c:v>6377</c:v>
                </c:pt>
                <c:pt idx="2384">
                  <c:v>6376</c:v>
                </c:pt>
                <c:pt idx="2385">
                  <c:v>6375</c:v>
                </c:pt>
                <c:pt idx="2386">
                  <c:v>6374</c:v>
                </c:pt>
                <c:pt idx="2387">
                  <c:v>6373</c:v>
                </c:pt>
                <c:pt idx="2388">
                  <c:v>6372</c:v>
                </c:pt>
                <c:pt idx="2389">
                  <c:v>6371</c:v>
                </c:pt>
                <c:pt idx="2390">
                  <c:v>6370</c:v>
                </c:pt>
                <c:pt idx="2391">
                  <c:v>6369</c:v>
                </c:pt>
                <c:pt idx="2392">
                  <c:v>6368</c:v>
                </c:pt>
                <c:pt idx="2393">
                  <c:v>6367</c:v>
                </c:pt>
                <c:pt idx="2394">
                  <c:v>6366</c:v>
                </c:pt>
                <c:pt idx="2395">
                  <c:v>6365</c:v>
                </c:pt>
                <c:pt idx="2396">
                  <c:v>6364</c:v>
                </c:pt>
                <c:pt idx="2397">
                  <c:v>6363</c:v>
                </c:pt>
                <c:pt idx="2398">
                  <c:v>6362</c:v>
                </c:pt>
                <c:pt idx="2399">
                  <c:v>6361</c:v>
                </c:pt>
                <c:pt idx="2400">
                  <c:v>6360</c:v>
                </c:pt>
                <c:pt idx="2401">
                  <c:v>6359</c:v>
                </c:pt>
                <c:pt idx="2402">
                  <c:v>6358</c:v>
                </c:pt>
                <c:pt idx="2403">
                  <c:v>6357</c:v>
                </c:pt>
                <c:pt idx="2404">
                  <c:v>6356</c:v>
                </c:pt>
                <c:pt idx="2405">
                  <c:v>6355</c:v>
                </c:pt>
                <c:pt idx="2406">
                  <c:v>6354</c:v>
                </c:pt>
                <c:pt idx="2407">
                  <c:v>6353</c:v>
                </c:pt>
                <c:pt idx="2408">
                  <c:v>6352</c:v>
                </c:pt>
                <c:pt idx="2409">
                  <c:v>6351</c:v>
                </c:pt>
                <c:pt idx="2410">
                  <c:v>6350</c:v>
                </c:pt>
                <c:pt idx="2411">
                  <c:v>6349</c:v>
                </c:pt>
                <c:pt idx="2412">
                  <c:v>6348</c:v>
                </c:pt>
                <c:pt idx="2413">
                  <c:v>6347</c:v>
                </c:pt>
                <c:pt idx="2414">
                  <c:v>6346</c:v>
                </c:pt>
                <c:pt idx="2415">
                  <c:v>6345</c:v>
                </c:pt>
                <c:pt idx="2416">
                  <c:v>6344</c:v>
                </c:pt>
                <c:pt idx="2417">
                  <c:v>6343</c:v>
                </c:pt>
                <c:pt idx="2418">
                  <c:v>6342</c:v>
                </c:pt>
                <c:pt idx="2419">
                  <c:v>6341</c:v>
                </c:pt>
                <c:pt idx="2420">
                  <c:v>6340</c:v>
                </c:pt>
                <c:pt idx="2421">
                  <c:v>6339</c:v>
                </c:pt>
                <c:pt idx="2422">
                  <c:v>6338</c:v>
                </c:pt>
                <c:pt idx="2423">
                  <c:v>6337</c:v>
                </c:pt>
                <c:pt idx="2424">
                  <c:v>6336</c:v>
                </c:pt>
                <c:pt idx="2425">
                  <c:v>6335</c:v>
                </c:pt>
                <c:pt idx="2426">
                  <c:v>6334</c:v>
                </c:pt>
                <c:pt idx="2427">
                  <c:v>6333</c:v>
                </c:pt>
                <c:pt idx="2428">
                  <c:v>6332</c:v>
                </c:pt>
                <c:pt idx="2429">
                  <c:v>6331</c:v>
                </c:pt>
                <c:pt idx="2430">
                  <c:v>6330</c:v>
                </c:pt>
                <c:pt idx="2431">
                  <c:v>6329</c:v>
                </c:pt>
                <c:pt idx="2432">
                  <c:v>6328</c:v>
                </c:pt>
                <c:pt idx="2433">
                  <c:v>6327</c:v>
                </c:pt>
                <c:pt idx="2434">
                  <c:v>6326</c:v>
                </c:pt>
                <c:pt idx="2435">
                  <c:v>6325</c:v>
                </c:pt>
                <c:pt idx="2436">
                  <c:v>6324</c:v>
                </c:pt>
                <c:pt idx="2437">
                  <c:v>6323</c:v>
                </c:pt>
                <c:pt idx="2438">
                  <c:v>6322</c:v>
                </c:pt>
                <c:pt idx="2439">
                  <c:v>6321</c:v>
                </c:pt>
                <c:pt idx="2440">
                  <c:v>6320</c:v>
                </c:pt>
                <c:pt idx="2441">
                  <c:v>6319</c:v>
                </c:pt>
                <c:pt idx="2442">
                  <c:v>6318</c:v>
                </c:pt>
                <c:pt idx="2443">
                  <c:v>6317</c:v>
                </c:pt>
                <c:pt idx="2444">
                  <c:v>6316</c:v>
                </c:pt>
                <c:pt idx="2445">
                  <c:v>6315</c:v>
                </c:pt>
                <c:pt idx="2446">
                  <c:v>6314</c:v>
                </c:pt>
                <c:pt idx="2447">
                  <c:v>6313</c:v>
                </c:pt>
                <c:pt idx="2448">
                  <c:v>6312</c:v>
                </c:pt>
                <c:pt idx="2449">
                  <c:v>6311</c:v>
                </c:pt>
                <c:pt idx="2450">
                  <c:v>6310</c:v>
                </c:pt>
                <c:pt idx="2451">
                  <c:v>6309</c:v>
                </c:pt>
                <c:pt idx="2452">
                  <c:v>6308</c:v>
                </c:pt>
                <c:pt idx="2453">
                  <c:v>6307</c:v>
                </c:pt>
                <c:pt idx="2454">
                  <c:v>6306</c:v>
                </c:pt>
                <c:pt idx="2455">
                  <c:v>6305</c:v>
                </c:pt>
                <c:pt idx="2456">
                  <c:v>6304</c:v>
                </c:pt>
                <c:pt idx="2457">
                  <c:v>6303</c:v>
                </c:pt>
                <c:pt idx="2458">
                  <c:v>6302</c:v>
                </c:pt>
                <c:pt idx="2459">
                  <c:v>6301</c:v>
                </c:pt>
                <c:pt idx="2460">
                  <c:v>6300</c:v>
                </c:pt>
                <c:pt idx="2461">
                  <c:v>6299</c:v>
                </c:pt>
                <c:pt idx="2462">
                  <c:v>6298</c:v>
                </c:pt>
                <c:pt idx="2463">
                  <c:v>6297</c:v>
                </c:pt>
                <c:pt idx="2464">
                  <c:v>6296</c:v>
                </c:pt>
                <c:pt idx="2465">
                  <c:v>6295</c:v>
                </c:pt>
                <c:pt idx="2466">
                  <c:v>6294</c:v>
                </c:pt>
                <c:pt idx="2467">
                  <c:v>6293</c:v>
                </c:pt>
                <c:pt idx="2468">
                  <c:v>6292</c:v>
                </c:pt>
                <c:pt idx="2469">
                  <c:v>6291</c:v>
                </c:pt>
                <c:pt idx="2470">
                  <c:v>6290</c:v>
                </c:pt>
                <c:pt idx="2471">
                  <c:v>6289</c:v>
                </c:pt>
                <c:pt idx="2472">
                  <c:v>6288</c:v>
                </c:pt>
                <c:pt idx="2473">
                  <c:v>6287</c:v>
                </c:pt>
                <c:pt idx="2474">
                  <c:v>6286</c:v>
                </c:pt>
                <c:pt idx="2475">
                  <c:v>6285</c:v>
                </c:pt>
                <c:pt idx="2476">
                  <c:v>6284</c:v>
                </c:pt>
                <c:pt idx="2477">
                  <c:v>6283</c:v>
                </c:pt>
                <c:pt idx="2478">
                  <c:v>6282</c:v>
                </c:pt>
                <c:pt idx="2479">
                  <c:v>6281</c:v>
                </c:pt>
                <c:pt idx="2480">
                  <c:v>6280</c:v>
                </c:pt>
                <c:pt idx="2481">
                  <c:v>6279</c:v>
                </c:pt>
                <c:pt idx="2482">
                  <c:v>6278</c:v>
                </c:pt>
                <c:pt idx="2483">
                  <c:v>6277</c:v>
                </c:pt>
                <c:pt idx="2484">
                  <c:v>6276</c:v>
                </c:pt>
                <c:pt idx="2485">
                  <c:v>6275</c:v>
                </c:pt>
                <c:pt idx="2486">
                  <c:v>6274</c:v>
                </c:pt>
                <c:pt idx="2487">
                  <c:v>6273</c:v>
                </c:pt>
                <c:pt idx="2488">
                  <c:v>6272</c:v>
                </c:pt>
                <c:pt idx="2489">
                  <c:v>6271</c:v>
                </c:pt>
                <c:pt idx="2490">
                  <c:v>6270</c:v>
                </c:pt>
                <c:pt idx="2491">
                  <c:v>6269</c:v>
                </c:pt>
                <c:pt idx="2492">
                  <c:v>6268</c:v>
                </c:pt>
                <c:pt idx="2493">
                  <c:v>6267</c:v>
                </c:pt>
                <c:pt idx="2494">
                  <c:v>6266</c:v>
                </c:pt>
                <c:pt idx="2495">
                  <c:v>6265</c:v>
                </c:pt>
                <c:pt idx="2496">
                  <c:v>6264</c:v>
                </c:pt>
                <c:pt idx="2497">
                  <c:v>6263</c:v>
                </c:pt>
                <c:pt idx="2498">
                  <c:v>6262</c:v>
                </c:pt>
                <c:pt idx="2499">
                  <c:v>6261</c:v>
                </c:pt>
                <c:pt idx="2500">
                  <c:v>6260</c:v>
                </c:pt>
                <c:pt idx="2501">
                  <c:v>6259</c:v>
                </c:pt>
                <c:pt idx="2502">
                  <c:v>6258</c:v>
                </c:pt>
                <c:pt idx="2503">
                  <c:v>6257</c:v>
                </c:pt>
                <c:pt idx="2504">
                  <c:v>6256</c:v>
                </c:pt>
                <c:pt idx="2505">
                  <c:v>6255</c:v>
                </c:pt>
                <c:pt idx="2506">
                  <c:v>6254</c:v>
                </c:pt>
                <c:pt idx="2507">
                  <c:v>6253</c:v>
                </c:pt>
                <c:pt idx="2508">
                  <c:v>6252</c:v>
                </c:pt>
                <c:pt idx="2509">
                  <c:v>6251</c:v>
                </c:pt>
                <c:pt idx="2510">
                  <c:v>6250</c:v>
                </c:pt>
                <c:pt idx="2511">
                  <c:v>6249</c:v>
                </c:pt>
                <c:pt idx="2512">
                  <c:v>6248</c:v>
                </c:pt>
                <c:pt idx="2513">
                  <c:v>6247</c:v>
                </c:pt>
                <c:pt idx="2514">
                  <c:v>6246</c:v>
                </c:pt>
                <c:pt idx="2515">
                  <c:v>6245</c:v>
                </c:pt>
                <c:pt idx="2516">
                  <c:v>6244</c:v>
                </c:pt>
                <c:pt idx="2517">
                  <c:v>6243</c:v>
                </c:pt>
                <c:pt idx="2518">
                  <c:v>6242</c:v>
                </c:pt>
                <c:pt idx="2519">
                  <c:v>6241</c:v>
                </c:pt>
                <c:pt idx="2520">
                  <c:v>6240</c:v>
                </c:pt>
                <c:pt idx="2521">
                  <c:v>6239</c:v>
                </c:pt>
                <c:pt idx="2522">
                  <c:v>6238</c:v>
                </c:pt>
                <c:pt idx="2523">
                  <c:v>6237</c:v>
                </c:pt>
                <c:pt idx="2524">
                  <c:v>6236</c:v>
                </c:pt>
                <c:pt idx="2525">
                  <c:v>6235</c:v>
                </c:pt>
                <c:pt idx="2526">
                  <c:v>6234</c:v>
                </c:pt>
                <c:pt idx="2527">
                  <c:v>6233</c:v>
                </c:pt>
                <c:pt idx="2528">
                  <c:v>6232</c:v>
                </c:pt>
                <c:pt idx="2529">
                  <c:v>6231</c:v>
                </c:pt>
                <c:pt idx="2530">
                  <c:v>6230</c:v>
                </c:pt>
                <c:pt idx="2531">
                  <c:v>6229</c:v>
                </c:pt>
                <c:pt idx="2532">
                  <c:v>6228</c:v>
                </c:pt>
                <c:pt idx="2533">
                  <c:v>6227</c:v>
                </c:pt>
                <c:pt idx="2534">
                  <c:v>6226</c:v>
                </c:pt>
                <c:pt idx="2535">
                  <c:v>6225</c:v>
                </c:pt>
                <c:pt idx="2536">
                  <c:v>6224</c:v>
                </c:pt>
                <c:pt idx="2537">
                  <c:v>6223</c:v>
                </c:pt>
                <c:pt idx="2538">
                  <c:v>6222</c:v>
                </c:pt>
                <c:pt idx="2539">
                  <c:v>6221</c:v>
                </c:pt>
                <c:pt idx="2540">
                  <c:v>6220</c:v>
                </c:pt>
                <c:pt idx="2541">
                  <c:v>6219</c:v>
                </c:pt>
                <c:pt idx="2542">
                  <c:v>6218</c:v>
                </c:pt>
                <c:pt idx="2543">
                  <c:v>6217</c:v>
                </c:pt>
                <c:pt idx="2544">
                  <c:v>6216</c:v>
                </c:pt>
                <c:pt idx="2545">
                  <c:v>6215</c:v>
                </c:pt>
                <c:pt idx="2546">
                  <c:v>6214</c:v>
                </c:pt>
                <c:pt idx="2547">
                  <c:v>6213</c:v>
                </c:pt>
                <c:pt idx="2548">
                  <c:v>6212</c:v>
                </c:pt>
                <c:pt idx="2549">
                  <c:v>6211</c:v>
                </c:pt>
                <c:pt idx="2550">
                  <c:v>6210</c:v>
                </c:pt>
                <c:pt idx="2551">
                  <c:v>6209</c:v>
                </c:pt>
                <c:pt idx="2552">
                  <c:v>6208</c:v>
                </c:pt>
                <c:pt idx="2553">
                  <c:v>6207</c:v>
                </c:pt>
                <c:pt idx="2554">
                  <c:v>6206</c:v>
                </c:pt>
                <c:pt idx="2555">
                  <c:v>6205</c:v>
                </c:pt>
                <c:pt idx="2556">
                  <c:v>6204</c:v>
                </c:pt>
                <c:pt idx="2557">
                  <c:v>6203</c:v>
                </c:pt>
                <c:pt idx="2558">
                  <c:v>6202</c:v>
                </c:pt>
                <c:pt idx="2559">
                  <c:v>6201</c:v>
                </c:pt>
                <c:pt idx="2560">
                  <c:v>6200</c:v>
                </c:pt>
                <c:pt idx="2561">
                  <c:v>6199</c:v>
                </c:pt>
                <c:pt idx="2562">
                  <c:v>6198</c:v>
                </c:pt>
                <c:pt idx="2563">
                  <c:v>6197</c:v>
                </c:pt>
                <c:pt idx="2564">
                  <c:v>6196</c:v>
                </c:pt>
                <c:pt idx="2565">
                  <c:v>6195</c:v>
                </c:pt>
                <c:pt idx="2566">
                  <c:v>6194</c:v>
                </c:pt>
                <c:pt idx="2567">
                  <c:v>6193</c:v>
                </c:pt>
                <c:pt idx="2568">
                  <c:v>6192</c:v>
                </c:pt>
                <c:pt idx="2569">
                  <c:v>6191</c:v>
                </c:pt>
                <c:pt idx="2570">
                  <c:v>6190</c:v>
                </c:pt>
                <c:pt idx="2571">
                  <c:v>6189</c:v>
                </c:pt>
                <c:pt idx="2572">
                  <c:v>6188</c:v>
                </c:pt>
                <c:pt idx="2573">
                  <c:v>6187</c:v>
                </c:pt>
                <c:pt idx="2574">
                  <c:v>6186</c:v>
                </c:pt>
                <c:pt idx="2575">
                  <c:v>6185</c:v>
                </c:pt>
                <c:pt idx="2576">
                  <c:v>6184</c:v>
                </c:pt>
                <c:pt idx="2577">
                  <c:v>6183</c:v>
                </c:pt>
                <c:pt idx="2578">
                  <c:v>6182</c:v>
                </c:pt>
                <c:pt idx="2579">
                  <c:v>6181</c:v>
                </c:pt>
                <c:pt idx="2580">
                  <c:v>6180</c:v>
                </c:pt>
                <c:pt idx="2581">
                  <c:v>6179</c:v>
                </c:pt>
                <c:pt idx="2582">
                  <c:v>6178</c:v>
                </c:pt>
                <c:pt idx="2583">
                  <c:v>6177</c:v>
                </c:pt>
                <c:pt idx="2584">
                  <c:v>6176</c:v>
                </c:pt>
                <c:pt idx="2585">
                  <c:v>6175</c:v>
                </c:pt>
                <c:pt idx="2586">
                  <c:v>6174</c:v>
                </c:pt>
                <c:pt idx="2587">
                  <c:v>6173</c:v>
                </c:pt>
                <c:pt idx="2588">
                  <c:v>6172</c:v>
                </c:pt>
                <c:pt idx="2589">
                  <c:v>6171</c:v>
                </c:pt>
                <c:pt idx="2590">
                  <c:v>6170</c:v>
                </c:pt>
                <c:pt idx="2591">
                  <c:v>6169</c:v>
                </c:pt>
                <c:pt idx="2592">
                  <c:v>6168</c:v>
                </c:pt>
                <c:pt idx="2593">
                  <c:v>6167</c:v>
                </c:pt>
                <c:pt idx="2594">
                  <c:v>6166</c:v>
                </c:pt>
                <c:pt idx="2595">
                  <c:v>6165</c:v>
                </c:pt>
                <c:pt idx="2596">
                  <c:v>6164</c:v>
                </c:pt>
                <c:pt idx="2597">
                  <c:v>6163</c:v>
                </c:pt>
                <c:pt idx="2598">
                  <c:v>6162</c:v>
                </c:pt>
                <c:pt idx="2599">
                  <c:v>6161</c:v>
                </c:pt>
                <c:pt idx="2600">
                  <c:v>6160</c:v>
                </c:pt>
                <c:pt idx="2601">
                  <c:v>6159</c:v>
                </c:pt>
                <c:pt idx="2602">
                  <c:v>6158</c:v>
                </c:pt>
                <c:pt idx="2603">
                  <c:v>6157</c:v>
                </c:pt>
                <c:pt idx="2604">
                  <c:v>6156</c:v>
                </c:pt>
                <c:pt idx="2605">
                  <c:v>6155</c:v>
                </c:pt>
                <c:pt idx="2606">
                  <c:v>6154</c:v>
                </c:pt>
                <c:pt idx="2607">
                  <c:v>6153</c:v>
                </c:pt>
                <c:pt idx="2608">
                  <c:v>6152</c:v>
                </c:pt>
                <c:pt idx="2609">
                  <c:v>6151</c:v>
                </c:pt>
                <c:pt idx="2610">
                  <c:v>6150</c:v>
                </c:pt>
                <c:pt idx="2611">
                  <c:v>6149</c:v>
                </c:pt>
                <c:pt idx="2612">
                  <c:v>6148</c:v>
                </c:pt>
                <c:pt idx="2613">
                  <c:v>6147</c:v>
                </c:pt>
                <c:pt idx="2614">
                  <c:v>6146</c:v>
                </c:pt>
                <c:pt idx="2615">
                  <c:v>6145</c:v>
                </c:pt>
                <c:pt idx="2616">
                  <c:v>6144</c:v>
                </c:pt>
                <c:pt idx="2617">
                  <c:v>6143</c:v>
                </c:pt>
                <c:pt idx="2618">
                  <c:v>6142</c:v>
                </c:pt>
                <c:pt idx="2619">
                  <c:v>6141</c:v>
                </c:pt>
                <c:pt idx="2620">
                  <c:v>6140</c:v>
                </c:pt>
                <c:pt idx="2621">
                  <c:v>6139</c:v>
                </c:pt>
                <c:pt idx="2622">
                  <c:v>6138</c:v>
                </c:pt>
                <c:pt idx="2623">
                  <c:v>6137</c:v>
                </c:pt>
                <c:pt idx="2624">
                  <c:v>6136</c:v>
                </c:pt>
                <c:pt idx="2625">
                  <c:v>6135</c:v>
                </c:pt>
                <c:pt idx="2626">
                  <c:v>6134</c:v>
                </c:pt>
                <c:pt idx="2627">
                  <c:v>6133</c:v>
                </c:pt>
                <c:pt idx="2628">
                  <c:v>6132</c:v>
                </c:pt>
                <c:pt idx="2629">
                  <c:v>6131</c:v>
                </c:pt>
                <c:pt idx="2630">
                  <c:v>6130</c:v>
                </c:pt>
                <c:pt idx="2631">
                  <c:v>6129</c:v>
                </c:pt>
                <c:pt idx="2632">
                  <c:v>6128</c:v>
                </c:pt>
                <c:pt idx="2633">
                  <c:v>6127</c:v>
                </c:pt>
                <c:pt idx="2634">
                  <c:v>6126</c:v>
                </c:pt>
                <c:pt idx="2635">
                  <c:v>6125</c:v>
                </c:pt>
                <c:pt idx="2636">
                  <c:v>6124</c:v>
                </c:pt>
                <c:pt idx="2637">
                  <c:v>6123</c:v>
                </c:pt>
                <c:pt idx="2638">
                  <c:v>6122</c:v>
                </c:pt>
                <c:pt idx="2639">
                  <c:v>6121</c:v>
                </c:pt>
                <c:pt idx="2640">
                  <c:v>6120</c:v>
                </c:pt>
                <c:pt idx="2641">
                  <c:v>6119</c:v>
                </c:pt>
                <c:pt idx="2642">
                  <c:v>6118</c:v>
                </c:pt>
                <c:pt idx="2643">
                  <c:v>6117</c:v>
                </c:pt>
                <c:pt idx="2644">
                  <c:v>6116</c:v>
                </c:pt>
                <c:pt idx="2645">
                  <c:v>6115</c:v>
                </c:pt>
                <c:pt idx="2646">
                  <c:v>6114</c:v>
                </c:pt>
                <c:pt idx="2647">
                  <c:v>6113</c:v>
                </c:pt>
                <c:pt idx="2648">
                  <c:v>6112</c:v>
                </c:pt>
                <c:pt idx="2649">
                  <c:v>6111</c:v>
                </c:pt>
                <c:pt idx="2650">
                  <c:v>6110</c:v>
                </c:pt>
                <c:pt idx="2651">
                  <c:v>6109</c:v>
                </c:pt>
                <c:pt idx="2652">
                  <c:v>6108</c:v>
                </c:pt>
                <c:pt idx="2653">
                  <c:v>6107</c:v>
                </c:pt>
                <c:pt idx="2654">
                  <c:v>6106</c:v>
                </c:pt>
                <c:pt idx="2655">
                  <c:v>6105</c:v>
                </c:pt>
                <c:pt idx="2656">
                  <c:v>6104</c:v>
                </c:pt>
                <c:pt idx="2657">
                  <c:v>6103</c:v>
                </c:pt>
                <c:pt idx="2658">
                  <c:v>6102</c:v>
                </c:pt>
                <c:pt idx="2659">
                  <c:v>6101</c:v>
                </c:pt>
                <c:pt idx="2660">
                  <c:v>6100</c:v>
                </c:pt>
                <c:pt idx="2661">
                  <c:v>6099</c:v>
                </c:pt>
                <c:pt idx="2662">
                  <c:v>6098</c:v>
                </c:pt>
                <c:pt idx="2663">
                  <c:v>6097</c:v>
                </c:pt>
                <c:pt idx="2664">
                  <c:v>6096</c:v>
                </c:pt>
                <c:pt idx="2665">
                  <c:v>6095</c:v>
                </c:pt>
                <c:pt idx="2666">
                  <c:v>6094</c:v>
                </c:pt>
                <c:pt idx="2667">
                  <c:v>6093</c:v>
                </c:pt>
                <c:pt idx="2668">
                  <c:v>6092</c:v>
                </c:pt>
                <c:pt idx="2669">
                  <c:v>6091</c:v>
                </c:pt>
                <c:pt idx="2670">
                  <c:v>6090</c:v>
                </c:pt>
                <c:pt idx="2671">
                  <c:v>6089</c:v>
                </c:pt>
                <c:pt idx="2672">
                  <c:v>6088</c:v>
                </c:pt>
                <c:pt idx="2673">
                  <c:v>6087</c:v>
                </c:pt>
                <c:pt idx="2674">
                  <c:v>6086</c:v>
                </c:pt>
                <c:pt idx="2675">
                  <c:v>6085</c:v>
                </c:pt>
                <c:pt idx="2676">
                  <c:v>6084</c:v>
                </c:pt>
                <c:pt idx="2677">
                  <c:v>6083</c:v>
                </c:pt>
                <c:pt idx="2678">
                  <c:v>6082</c:v>
                </c:pt>
                <c:pt idx="2679">
                  <c:v>6081</c:v>
                </c:pt>
                <c:pt idx="2680">
                  <c:v>6080</c:v>
                </c:pt>
                <c:pt idx="2681">
                  <c:v>6079</c:v>
                </c:pt>
                <c:pt idx="2682">
                  <c:v>6078</c:v>
                </c:pt>
                <c:pt idx="2683">
                  <c:v>6077</c:v>
                </c:pt>
                <c:pt idx="2684">
                  <c:v>6076</c:v>
                </c:pt>
                <c:pt idx="2685">
                  <c:v>6075</c:v>
                </c:pt>
                <c:pt idx="2686">
                  <c:v>6074</c:v>
                </c:pt>
                <c:pt idx="2687">
                  <c:v>6073</c:v>
                </c:pt>
                <c:pt idx="2688">
                  <c:v>6072</c:v>
                </c:pt>
                <c:pt idx="2689">
                  <c:v>6071</c:v>
                </c:pt>
                <c:pt idx="2690">
                  <c:v>6070</c:v>
                </c:pt>
                <c:pt idx="2691">
                  <c:v>6069</c:v>
                </c:pt>
                <c:pt idx="2692">
                  <c:v>6068</c:v>
                </c:pt>
                <c:pt idx="2693">
                  <c:v>6067</c:v>
                </c:pt>
                <c:pt idx="2694">
                  <c:v>6066</c:v>
                </c:pt>
                <c:pt idx="2695">
                  <c:v>6065</c:v>
                </c:pt>
                <c:pt idx="2696">
                  <c:v>6064</c:v>
                </c:pt>
                <c:pt idx="2697">
                  <c:v>6063</c:v>
                </c:pt>
                <c:pt idx="2698">
                  <c:v>6062</c:v>
                </c:pt>
                <c:pt idx="2699">
                  <c:v>6061</c:v>
                </c:pt>
                <c:pt idx="2700">
                  <c:v>6060</c:v>
                </c:pt>
                <c:pt idx="2701">
                  <c:v>6059</c:v>
                </c:pt>
                <c:pt idx="2702">
                  <c:v>6058</c:v>
                </c:pt>
                <c:pt idx="2703">
                  <c:v>6057</c:v>
                </c:pt>
                <c:pt idx="2704">
                  <c:v>6056</c:v>
                </c:pt>
                <c:pt idx="2705">
                  <c:v>6055</c:v>
                </c:pt>
                <c:pt idx="2706">
                  <c:v>6054</c:v>
                </c:pt>
                <c:pt idx="2707">
                  <c:v>6053</c:v>
                </c:pt>
                <c:pt idx="2708">
                  <c:v>6052</c:v>
                </c:pt>
                <c:pt idx="2709">
                  <c:v>6051</c:v>
                </c:pt>
                <c:pt idx="2710">
                  <c:v>6050</c:v>
                </c:pt>
                <c:pt idx="2711">
                  <c:v>6049</c:v>
                </c:pt>
                <c:pt idx="2712">
                  <c:v>6048</c:v>
                </c:pt>
                <c:pt idx="2713">
                  <c:v>6047</c:v>
                </c:pt>
                <c:pt idx="2714">
                  <c:v>6046</c:v>
                </c:pt>
                <c:pt idx="2715">
                  <c:v>6045</c:v>
                </c:pt>
                <c:pt idx="2716">
                  <c:v>6044</c:v>
                </c:pt>
                <c:pt idx="2717">
                  <c:v>6043</c:v>
                </c:pt>
                <c:pt idx="2718">
                  <c:v>6042</c:v>
                </c:pt>
                <c:pt idx="2719">
                  <c:v>6041</c:v>
                </c:pt>
                <c:pt idx="2720">
                  <c:v>6040</c:v>
                </c:pt>
                <c:pt idx="2721">
                  <c:v>6039</c:v>
                </c:pt>
                <c:pt idx="2722">
                  <c:v>6038</c:v>
                </c:pt>
                <c:pt idx="2723">
                  <c:v>6037</c:v>
                </c:pt>
                <c:pt idx="2724">
                  <c:v>6036</c:v>
                </c:pt>
                <c:pt idx="2725">
                  <c:v>6035</c:v>
                </c:pt>
                <c:pt idx="2726">
                  <c:v>6034</c:v>
                </c:pt>
                <c:pt idx="2727">
                  <c:v>6033</c:v>
                </c:pt>
                <c:pt idx="2728">
                  <c:v>6032</c:v>
                </c:pt>
                <c:pt idx="2729">
                  <c:v>6031</c:v>
                </c:pt>
                <c:pt idx="2730">
                  <c:v>6030</c:v>
                </c:pt>
                <c:pt idx="2731">
                  <c:v>6029</c:v>
                </c:pt>
                <c:pt idx="2732">
                  <c:v>6028</c:v>
                </c:pt>
                <c:pt idx="2733">
                  <c:v>6027</c:v>
                </c:pt>
                <c:pt idx="2734">
                  <c:v>6026</c:v>
                </c:pt>
                <c:pt idx="2735">
                  <c:v>6025</c:v>
                </c:pt>
                <c:pt idx="2736">
                  <c:v>6024</c:v>
                </c:pt>
                <c:pt idx="2737">
                  <c:v>6023</c:v>
                </c:pt>
                <c:pt idx="2738">
                  <c:v>6022</c:v>
                </c:pt>
                <c:pt idx="2739">
                  <c:v>6021</c:v>
                </c:pt>
                <c:pt idx="2740">
                  <c:v>6020</c:v>
                </c:pt>
                <c:pt idx="2741">
                  <c:v>6019</c:v>
                </c:pt>
                <c:pt idx="2742">
                  <c:v>6018</c:v>
                </c:pt>
                <c:pt idx="2743">
                  <c:v>6017</c:v>
                </c:pt>
                <c:pt idx="2744">
                  <c:v>6016</c:v>
                </c:pt>
                <c:pt idx="2745">
                  <c:v>6015</c:v>
                </c:pt>
                <c:pt idx="2746">
                  <c:v>6014</c:v>
                </c:pt>
                <c:pt idx="2747">
                  <c:v>6013</c:v>
                </c:pt>
                <c:pt idx="2748">
                  <c:v>6012</c:v>
                </c:pt>
                <c:pt idx="2749">
                  <c:v>6011</c:v>
                </c:pt>
                <c:pt idx="2750">
                  <c:v>6010</c:v>
                </c:pt>
                <c:pt idx="2751">
                  <c:v>6009</c:v>
                </c:pt>
                <c:pt idx="2752">
                  <c:v>6008</c:v>
                </c:pt>
                <c:pt idx="2753">
                  <c:v>6007</c:v>
                </c:pt>
                <c:pt idx="2754">
                  <c:v>6006</c:v>
                </c:pt>
                <c:pt idx="2755">
                  <c:v>6005</c:v>
                </c:pt>
                <c:pt idx="2756">
                  <c:v>6004</c:v>
                </c:pt>
                <c:pt idx="2757">
                  <c:v>6003</c:v>
                </c:pt>
                <c:pt idx="2758">
                  <c:v>6002</c:v>
                </c:pt>
                <c:pt idx="2759">
                  <c:v>6001</c:v>
                </c:pt>
                <c:pt idx="2760">
                  <c:v>6000</c:v>
                </c:pt>
                <c:pt idx="2761">
                  <c:v>5999</c:v>
                </c:pt>
                <c:pt idx="2762">
                  <c:v>5998</c:v>
                </c:pt>
                <c:pt idx="2763">
                  <c:v>5997</c:v>
                </c:pt>
                <c:pt idx="2764">
                  <c:v>5996</c:v>
                </c:pt>
                <c:pt idx="2765">
                  <c:v>5995</c:v>
                </c:pt>
                <c:pt idx="2766">
                  <c:v>5994</c:v>
                </c:pt>
                <c:pt idx="2767">
                  <c:v>5993</c:v>
                </c:pt>
                <c:pt idx="2768">
                  <c:v>5992</c:v>
                </c:pt>
                <c:pt idx="2769">
                  <c:v>5991</c:v>
                </c:pt>
                <c:pt idx="2770">
                  <c:v>5990</c:v>
                </c:pt>
                <c:pt idx="2771">
                  <c:v>5989</c:v>
                </c:pt>
                <c:pt idx="2772">
                  <c:v>5988</c:v>
                </c:pt>
                <c:pt idx="2773">
                  <c:v>5987</c:v>
                </c:pt>
                <c:pt idx="2774">
                  <c:v>5986</c:v>
                </c:pt>
                <c:pt idx="2775">
                  <c:v>5985</c:v>
                </c:pt>
                <c:pt idx="2776">
                  <c:v>5984</c:v>
                </c:pt>
                <c:pt idx="2777">
                  <c:v>5983</c:v>
                </c:pt>
                <c:pt idx="2778">
                  <c:v>5982</c:v>
                </c:pt>
                <c:pt idx="2779">
                  <c:v>5981</c:v>
                </c:pt>
                <c:pt idx="2780">
                  <c:v>5980</c:v>
                </c:pt>
                <c:pt idx="2781">
                  <c:v>5979</c:v>
                </c:pt>
                <c:pt idx="2782">
                  <c:v>5978</c:v>
                </c:pt>
                <c:pt idx="2783">
                  <c:v>5977</c:v>
                </c:pt>
                <c:pt idx="2784">
                  <c:v>5976</c:v>
                </c:pt>
                <c:pt idx="2785">
                  <c:v>5975</c:v>
                </c:pt>
                <c:pt idx="2786">
                  <c:v>5974</c:v>
                </c:pt>
                <c:pt idx="2787">
                  <c:v>5973</c:v>
                </c:pt>
                <c:pt idx="2788">
                  <c:v>5972</c:v>
                </c:pt>
                <c:pt idx="2789">
                  <c:v>5971</c:v>
                </c:pt>
                <c:pt idx="2790">
                  <c:v>5970</c:v>
                </c:pt>
                <c:pt idx="2791">
                  <c:v>5969</c:v>
                </c:pt>
                <c:pt idx="2792">
                  <c:v>5968</c:v>
                </c:pt>
                <c:pt idx="2793">
                  <c:v>5967</c:v>
                </c:pt>
                <c:pt idx="2794">
                  <c:v>5966</c:v>
                </c:pt>
                <c:pt idx="2795">
                  <c:v>5965</c:v>
                </c:pt>
                <c:pt idx="2796">
                  <c:v>5964</c:v>
                </c:pt>
                <c:pt idx="2797">
                  <c:v>5963</c:v>
                </c:pt>
                <c:pt idx="2798">
                  <c:v>5962</c:v>
                </c:pt>
                <c:pt idx="2799">
                  <c:v>5961</c:v>
                </c:pt>
                <c:pt idx="2800">
                  <c:v>5960</c:v>
                </c:pt>
                <c:pt idx="2801">
                  <c:v>5959</c:v>
                </c:pt>
                <c:pt idx="2802">
                  <c:v>5958</c:v>
                </c:pt>
                <c:pt idx="2803">
                  <c:v>5957</c:v>
                </c:pt>
                <c:pt idx="2804">
                  <c:v>5956</c:v>
                </c:pt>
                <c:pt idx="2805">
                  <c:v>5955</c:v>
                </c:pt>
                <c:pt idx="2806">
                  <c:v>5954</c:v>
                </c:pt>
                <c:pt idx="2807">
                  <c:v>5953</c:v>
                </c:pt>
                <c:pt idx="2808">
                  <c:v>5952</c:v>
                </c:pt>
                <c:pt idx="2809">
                  <c:v>5951</c:v>
                </c:pt>
                <c:pt idx="2810">
                  <c:v>5950</c:v>
                </c:pt>
                <c:pt idx="2811">
                  <c:v>5949</c:v>
                </c:pt>
                <c:pt idx="2812">
                  <c:v>5948</c:v>
                </c:pt>
                <c:pt idx="2813">
                  <c:v>5947</c:v>
                </c:pt>
                <c:pt idx="2814">
                  <c:v>5946</c:v>
                </c:pt>
                <c:pt idx="2815">
                  <c:v>5945</c:v>
                </c:pt>
                <c:pt idx="2816">
                  <c:v>5944</c:v>
                </c:pt>
                <c:pt idx="2817">
                  <c:v>5943</c:v>
                </c:pt>
                <c:pt idx="2818">
                  <c:v>5942</c:v>
                </c:pt>
                <c:pt idx="2819">
                  <c:v>5941</c:v>
                </c:pt>
                <c:pt idx="2820">
                  <c:v>5940</c:v>
                </c:pt>
                <c:pt idx="2821">
                  <c:v>5939</c:v>
                </c:pt>
                <c:pt idx="2822">
                  <c:v>5938</c:v>
                </c:pt>
                <c:pt idx="2823">
                  <c:v>5937</c:v>
                </c:pt>
                <c:pt idx="2824">
                  <c:v>5936</c:v>
                </c:pt>
                <c:pt idx="2825">
                  <c:v>5935</c:v>
                </c:pt>
                <c:pt idx="2826">
                  <c:v>5934</c:v>
                </c:pt>
                <c:pt idx="2827">
                  <c:v>5933</c:v>
                </c:pt>
                <c:pt idx="2828">
                  <c:v>5932</c:v>
                </c:pt>
                <c:pt idx="2829">
                  <c:v>5931</c:v>
                </c:pt>
                <c:pt idx="2830">
                  <c:v>5930</c:v>
                </c:pt>
                <c:pt idx="2831">
                  <c:v>5929</c:v>
                </c:pt>
                <c:pt idx="2832">
                  <c:v>5928</c:v>
                </c:pt>
                <c:pt idx="2833">
                  <c:v>5927</c:v>
                </c:pt>
                <c:pt idx="2834">
                  <c:v>5926</c:v>
                </c:pt>
                <c:pt idx="2835">
                  <c:v>5925</c:v>
                </c:pt>
                <c:pt idx="2836">
                  <c:v>5924</c:v>
                </c:pt>
                <c:pt idx="2837">
                  <c:v>5923</c:v>
                </c:pt>
                <c:pt idx="2838">
                  <c:v>5922</c:v>
                </c:pt>
                <c:pt idx="2839">
                  <c:v>5921</c:v>
                </c:pt>
                <c:pt idx="2840">
                  <c:v>5920</c:v>
                </c:pt>
                <c:pt idx="2841">
                  <c:v>5919</c:v>
                </c:pt>
                <c:pt idx="2842">
                  <c:v>5918</c:v>
                </c:pt>
                <c:pt idx="2843">
                  <c:v>5917</c:v>
                </c:pt>
                <c:pt idx="2844">
                  <c:v>5916</c:v>
                </c:pt>
                <c:pt idx="2845">
                  <c:v>5915</c:v>
                </c:pt>
                <c:pt idx="2846">
                  <c:v>5914</c:v>
                </c:pt>
                <c:pt idx="2847">
                  <c:v>5913</c:v>
                </c:pt>
                <c:pt idx="2848">
                  <c:v>5912</c:v>
                </c:pt>
                <c:pt idx="2849">
                  <c:v>5911</c:v>
                </c:pt>
                <c:pt idx="2850">
                  <c:v>5910</c:v>
                </c:pt>
                <c:pt idx="2851">
                  <c:v>5909</c:v>
                </c:pt>
                <c:pt idx="2852">
                  <c:v>5908</c:v>
                </c:pt>
                <c:pt idx="2853">
                  <c:v>5907</c:v>
                </c:pt>
                <c:pt idx="2854">
                  <c:v>5906</c:v>
                </c:pt>
                <c:pt idx="2855">
                  <c:v>5905</c:v>
                </c:pt>
                <c:pt idx="2856">
                  <c:v>5904</c:v>
                </c:pt>
                <c:pt idx="2857">
                  <c:v>5903</c:v>
                </c:pt>
                <c:pt idx="2858">
                  <c:v>5902</c:v>
                </c:pt>
                <c:pt idx="2859">
                  <c:v>5901</c:v>
                </c:pt>
                <c:pt idx="2860">
                  <c:v>5900</c:v>
                </c:pt>
                <c:pt idx="2861">
                  <c:v>5899</c:v>
                </c:pt>
                <c:pt idx="2862">
                  <c:v>5898</c:v>
                </c:pt>
                <c:pt idx="2863">
                  <c:v>5897</c:v>
                </c:pt>
                <c:pt idx="2864">
                  <c:v>5896</c:v>
                </c:pt>
                <c:pt idx="2865">
                  <c:v>5895</c:v>
                </c:pt>
                <c:pt idx="2866">
                  <c:v>5894</c:v>
                </c:pt>
                <c:pt idx="2867">
                  <c:v>5893</c:v>
                </c:pt>
                <c:pt idx="2868">
                  <c:v>5892</c:v>
                </c:pt>
                <c:pt idx="2869">
                  <c:v>5891</c:v>
                </c:pt>
                <c:pt idx="2870">
                  <c:v>5890</c:v>
                </c:pt>
                <c:pt idx="2871">
                  <c:v>5889</c:v>
                </c:pt>
                <c:pt idx="2872">
                  <c:v>5888</c:v>
                </c:pt>
                <c:pt idx="2873">
                  <c:v>5887</c:v>
                </c:pt>
                <c:pt idx="2874">
                  <c:v>5886</c:v>
                </c:pt>
                <c:pt idx="2875">
                  <c:v>5885</c:v>
                </c:pt>
                <c:pt idx="2876">
                  <c:v>5884</c:v>
                </c:pt>
                <c:pt idx="2877">
                  <c:v>5883</c:v>
                </c:pt>
                <c:pt idx="2878">
                  <c:v>5882</c:v>
                </c:pt>
                <c:pt idx="2879">
                  <c:v>5881</c:v>
                </c:pt>
                <c:pt idx="2880">
                  <c:v>5880</c:v>
                </c:pt>
                <c:pt idx="2881">
                  <c:v>5879</c:v>
                </c:pt>
                <c:pt idx="2882">
                  <c:v>5878</c:v>
                </c:pt>
                <c:pt idx="2883">
                  <c:v>5877</c:v>
                </c:pt>
                <c:pt idx="2884">
                  <c:v>5876</c:v>
                </c:pt>
                <c:pt idx="2885">
                  <c:v>5875</c:v>
                </c:pt>
                <c:pt idx="2886">
                  <c:v>5874</c:v>
                </c:pt>
                <c:pt idx="2887">
                  <c:v>5873</c:v>
                </c:pt>
                <c:pt idx="2888">
                  <c:v>5872</c:v>
                </c:pt>
                <c:pt idx="2889">
                  <c:v>5871</c:v>
                </c:pt>
                <c:pt idx="2890">
                  <c:v>5870</c:v>
                </c:pt>
                <c:pt idx="2891">
                  <c:v>5869</c:v>
                </c:pt>
                <c:pt idx="2892">
                  <c:v>5868</c:v>
                </c:pt>
                <c:pt idx="2893">
                  <c:v>5867</c:v>
                </c:pt>
                <c:pt idx="2894">
                  <c:v>5866</c:v>
                </c:pt>
                <c:pt idx="2895">
                  <c:v>5865</c:v>
                </c:pt>
                <c:pt idx="2896">
                  <c:v>5864</c:v>
                </c:pt>
                <c:pt idx="2897">
                  <c:v>5863</c:v>
                </c:pt>
                <c:pt idx="2898">
                  <c:v>5862</c:v>
                </c:pt>
                <c:pt idx="2899">
                  <c:v>5861</c:v>
                </c:pt>
                <c:pt idx="2900">
                  <c:v>5860</c:v>
                </c:pt>
                <c:pt idx="2901">
                  <c:v>5859</c:v>
                </c:pt>
                <c:pt idx="2902">
                  <c:v>5858</c:v>
                </c:pt>
                <c:pt idx="2903">
                  <c:v>5857</c:v>
                </c:pt>
                <c:pt idx="2904">
                  <c:v>5856</c:v>
                </c:pt>
                <c:pt idx="2905">
                  <c:v>5855</c:v>
                </c:pt>
                <c:pt idx="2906">
                  <c:v>5854</c:v>
                </c:pt>
                <c:pt idx="2907">
                  <c:v>5853</c:v>
                </c:pt>
                <c:pt idx="2908">
                  <c:v>5852</c:v>
                </c:pt>
                <c:pt idx="2909">
                  <c:v>5851</c:v>
                </c:pt>
                <c:pt idx="2910">
                  <c:v>5850</c:v>
                </c:pt>
                <c:pt idx="2911">
                  <c:v>5849</c:v>
                </c:pt>
                <c:pt idx="2912">
                  <c:v>5848</c:v>
                </c:pt>
                <c:pt idx="2913">
                  <c:v>5847</c:v>
                </c:pt>
                <c:pt idx="2914">
                  <c:v>5846</c:v>
                </c:pt>
                <c:pt idx="2915">
                  <c:v>5845</c:v>
                </c:pt>
                <c:pt idx="2916">
                  <c:v>5844</c:v>
                </c:pt>
                <c:pt idx="2917">
                  <c:v>5843</c:v>
                </c:pt>
                <c:pt idx="2918">
                  <c:v>5842</c:v>
                </c:pt>
                <c:pt idx="2919">
                  <c:v>5841</c:v>
                </c:pt>
                <c:pt idx="2920">
                  <c:v>5840</c:v>
                </c:pt>
                <c:pt idx="2921">
                  <c:v>5839</c:v>
                </c:pt>
                <c:pt idx="2922">
                  <c:v>5838</c:v>
                </c:pt>
                <c:pt idx="2923">
                  <c:v>5837</c:v>
                </c:pt>
                <c:pt idx="2924">
                  <c:v>5836</c:v>
                </c:pt>
                <c:pt idx="2925">
                  <c:v>5835</c:v>
                </c:pt>
                <c:pt idx="2926">
                  <c:v>5834</c:v>
                </c:pt>
                <c:pt idx="2927">
                  <c:v>5833</c:v>
                </c:pt>
                <c:pt idx="2928">
                  <c:v>5832</c:v>
                </c:pt>
                <c:pt idx="2929">
                  <c:v>5831</c:v>
                </c:pt>
                <c:pt idx="2930">
                  <c:v>5830</c:v>
                </c:pt>
                <c:pt idx="2931">
                  <c:v>5829</c:v>
                </c:pt>
                <c:pt idx="2932">
                  <c:v>5828</c:v>
                </c:pt>
                <c:pt idx="2933">
                  <c:v>5827</c:v>
                </c:pt>
                <c:pt idx="2934">
                  <c:v>5826</c:v>
                </c:pt>
                <c:pt idx="2935">
                  <c:v>5825</c:v>
                </c:pt>
                <c:pt idx="2936">
                  <c:v>5824</c:v>
                </c:pt>
                <c:pt idx="2937">
                  <c:v>5823</c:v>
                </c:pt>
                <c:pt idx="2938">
                  <c:v>5822</c:v>
                </c:pt>
                <c:pt idx="2939">
                  <c:v>5821</c:v>
                </c:pt>
                <c:pt idx="2940">
                  <c:v>5820</c:v>
                </c:pt>
                <c:pt idx="2941">
                  <c:v>5819</c:v>
                </c:pt>
                <c:pt idx="2942">
                  <c:v>5818</c:v>
                </c:pt>
                <c:pt idx="2943">
                  <c:v>5817</c:v>
                </c:pt>
                <c:pt idx="2944">
                  <c:v>5816</c:v>
                </c:pt>
                <c:pt idx="2945">
                  <c:v>5815</c:v>
                </c:pt>
                <c:pt idx="2946">
                  <c:v>5814</c:v>
                </c:pt>
                <c:pt idx="2947">
                  <c:v>5813</c:v>
                </c:pt>
                <c:pt idx="2948">
                  <c:v>5812</c:v>
                </c:pt>
                <c:pt idx="2949">
                  <c:v>5811</c:v>
                </c:pt>
                <c:pt idx="2950">
                  <c:v>5810</c:v>
                </c:pt>
                <c:pt idx="2951">
                  <c:v>5809</c:v>
                </c:pt>
                <c:pt idx="2952">
                  <c:v>5808</c:v>
                </c:pt>
                <c:pt idx="2953">
                  <c:v>5807</c:v>
                </c:pt>
                <c:pt idx="2954">
                  <c:v>5806</c:v>
                </c:pt>
                <c:pt idx="2955">
                  <c:v>5805</c:v>
                </c:pt>
                <c:pt idx="2956">
                  <c:v>5804</c:v>
                </c:pt>
                <c:pt idx="2957">
                  <c:v>5803</c:v>
                </c:pt>
                <c:pt idx="2958">
                  <c:v>5802</c:v>
                </c:pt>
                <c:pt idx="2959">
                  <c:v>5801</c:v>
                </c:pt>
                <c:pt idx="2960">
                  <c:v>5800</c:v>
                </c:pt>
                <c:pt idx="2961">
                  <c:v>5799</c:v>
                </c:pt>
                <c:pt idx="2962">
                  <c:v>5798</c:v>
                </c:pt>
                <c:pt idx="2963">
                  <c:v>5797</c:v>
                </c:pt>
                <c:pt idx="2964">
                  <c:v>5796</c:v>
                </c:pt>
                <c:pt idx="2965">
                  <c:v>5795</c:v>
                </c:pt>
                <c:pt idx="2966">
                  <c:v>5794</c:v>
                </c:pt>
                <c:pt idx="2967">
                  <c:v>5793</c:v>
                </c:pt>
                <c:pt idx="2968">
                  <c:v>5792</c:v>
                </c:pt>
                <c:pt idx="2969">
                  <c:v>5791</c:v>
                </c:pt>
                <c:pt idx="2970">
                  <c:v>5790</c:v>
                </c:pt>
                <c:pt idx="2971">
                  <c:v>5789</c:v>
                </c:pt>
                <c:pt idx="2972">
                  <c:v>5788</c:v>
                </c:pt>
                <c:pt idx="2973">
                  <c:v>5787</c:v>
                </c:pt>
                <c:pt idx="2974">
                  <c:v>5786</c:v>
                </c:pt>
                <c:pt idx="2975">
                  <c:v>5785</c:v>
                </c:pt>
                <c:pt idx="2976">
                  <c:v>5784</c:v>
                </c:pt>
                <c:pt idx="2977">
                  <c:v>5783</c:v>
                </c:pt>
                <c:pt idx="2978">
                  <c:v>5782</c:v>
                </c:pt>
                <c:pt idx="2979">
                  <c:v>5781</c:v>
                </c:pt>
                <c:pt idx="2980">
                  <c:v>5780</c:v>
                </c:pt>
                <c:pt idx="2981">
                  <c:v>5779</c:v>
                </c:pt>
                <c:pt idx="2982">
                  <c:v>5778</c:v>
                </c:pt>
                <c:pt idx="2983">
                  <c:v>5777</c:v>
                </c:pt>
                <c:pt idx="2984">
                  <c:v>5776</c:v>
                </c:pt>
                <c:pt idx="2985">
                  <c:v>5775</c:v>
                </c:pt>
                <c:pt idx="2986">
                  <c:v>5774</c:v>
                </c:pt>
                <c:pt idx="2987">
                  <c:v>5773</c:v>
                </c:pt>
                <c:pt idx="2988">
                  <c:v>5772</c:v>
                </c:pt>
                <c:pt idx="2989">
                  <c:v>5771</c:v>
                </c:pt>
                <c:pt idx="2990">
                  <c:v>5770</c:v>
                </c:pt>
                <c:pt idx="2991">
                  <c:v>5769</c:v>
                </c:pt>
                <c:pt idx="2992">
                  <c:v>5768</c:v>
                </c:pt>
                <c:pt idx="2993">
                  <c:v>5767</c:v>
                </c:pt>
                <c:pt idx="2994">
                  <c:v>5766</c:v>
                </c:pt>
                <c:pt idx="2995">
                  <c:v>5765</c:v>
                </c:pt>
                <c:pt idx="2996">
                  <c:v>5764</c:v>
                </c:pt>
                <c:pt idx="2997">
                  <c:v>5763</c:v>
                </c:pt>
                <c:pt idx="2998">
                  <c:v>5762</c:v>
                </c:pt>
                <c:pt idx="2999">
                  <c:v>5761</c:v>
                </c:pt>
                <c:pt idx="3000">
                  <c:v>5760</c:v>
                </c:pt>
                <c:pt idx="3001">
                  <c:v>5759</c:v>
                </c:pt>
                <c:pt idx="3002">
                  <c:v>5758</c:v>
                </c:pt>
                <c:pt idx="3003">
                  <c:v>5757</c:v>
                </c:pt>
                <c:pt idx="3004">
                  <c:v>5756</c:v>
                </c:pt>
                <c:pt idx="3005">
                  <c:v>5755</c:v>
                </c:pt>
                <c:pt idx="3006">
                  <c:v>5754</c:v>
                </c:pt>
                <c:pt idx="3007">
                  <c:v>5753</c:v>
                </c:pt>
                <c:pt idx="3008">
                  <c:v>5752</c:v>
                </c:pt>
                <c:pt idx="3009">
                  <c:v>5751</c:v>
                </c:pt>
                <c:pt idx="3010">
                  <c:v>5750</c:v>
                </c:pt>
                <c:pt idx="3011">
                  <c:v>5749</c:v>
                </c:pt>
                <c:pt idx="3012">
                  <c:v>5748</c:v>
                </c:pt>
                <c:pt idx="3013">
                  <c:v>5747</c:v>
                </c:pt>
                <c:pt idx="3014">
                  <c:v>5746</c:v>
                </c:pt>
                <c:pt idx="3015">
                  <c:v>5745</c:v>
                </c:pt>
                <c:pt idx="3016">
                  <c:v>5744</c:v>
                </c:pt>
                <c:pt idx="3017">
                  <c:v>5743</c:v>
                </c:pt>
                <c:pt idx="3018">
                  <c:v>5742</c:v>
                </c:pt>
                <c:pt idx="3019">
                  <c:v>5741</c:v>
                </c:pt>
                <c:pt idx="3020">
                  <c:v>5740</c:v>
                </c:pt>
                <c:pt idx="3021">
                  <c:v>5739</c:v>
                </c:pt>
                <c:pt idx="3022">
                  <c:v>5738</c:v>
                </c:pt>
                <c:pt idx="3023">
                  <c:v>5737</c:v>
                </c:pt>
                <c:pt idx="3024">
                  <c:v>5736</c:v>
                </c:pt>
                <c:pt idx="3025">
                  <c:v>5735</c:v>
                </c:pt>
                <c:pt idx="3026">
                  <c:v>5734</c:v>
                </c:pt>
                <c:pt idx="3027">
                  <c:v>5733</c:v>
                </c:pt>
                <c:pt idx="3028">
                  <c:v>5732</c:v>
                </c:pt>
                <c:pt idx="3029">
                  <c:v>5731</c:v>
                </c:pt>
                <c:pt idx="3030">
                  <c:v>5730</c:v>
                </c:pt>
                <c:pt idx="3031">
                  <c:v>5729</c:v>
                </c:pt>
                <c:pt idx="3032">
                  <c:v>5728</c:v>
                </c:pt>
                <c:pt idx="3033">
                  <c:v>5727</c:v>
                </c:pt>
                <c:pt idx="3034">
                  <c:v>5726</c:v>
                </c:pt>
                <c:pt idx="3035">
                  <c:v>5725</c:v>
                </c:pt>
                <c:pt idx="3036">
                  <c:v>5724</c:v>
                </c:pt>
                <c:pt idx="3037">
                  <c:v>5723</c:v>
                </c:pt>
                <c:pt idx="3038">
                  <c:v>5722</c:v>
                </c:pt>
                <c:pt idx="3039">
                  <c:v>5721</c:v>
                </c:pt>
                <c:pt idx="3040">
                  <c:v>5720</c:v>
                </c:pt>
                <c:pt idx="3041">
                  <c:v>5719</c:v>
                </c:pt>
                <c:pt idx="3042">
                  <c:v>5718</c:v>
                </c:pt>
                <c:pt idx="3043">
                  <c:v>5717</c:v>
                </c:pt>
                <c:pt idx="3044">
                  <c:v>5716</c:v>
                </c:pt>
                <c:pt idx="3045">
                  <c:v>5715</c:v>
                </c:pt>
                <c:pt idx="3046">
                  <c:v>5714</c:v>
                </c:pt>
                <c:pt idx="3047">
                  <c:v>5713</c:v>
                </c:pt>
                <c:pt idx="3048">
                  <c:v>5712</c:v>
                </c:pt>
                <c:pt idx="3049">
                  <c:v>5711</c:v>
                </c:pt>
                <c:pt idx="3050">
                  <c:v>5710</c:v>
                </c:pt>
                <c:pt idx="3051">
                  <c:v>5709</c:v>
                </c:pt>
                <c:pt idx="3052">
                  <c:v>5708</c:v>
                </c:pt>
                <c:pt idx="3053">
                  <c:v>5707</c:v>
                </c:pt>
                <c:pt idx="3054">
                  <c:v>5706</c:v>
                </c:pt>
                <c:pt idx="3055">
                  <c:v>5705</c:v>
                </c:pt>
                <c:pt idx="3056">
                  <c:v>5704</c:v>
                </c:pt>
                <c:pt idx="3057">
                  <c:v>5703</c:v>
                </c:pt>
                <c:pt idx="3058">
                  <c:v>5702</c:v>
                </c:pt>
                <c:pt idx="3059">
                  <c:v>5701</c:v>
                </c:pt>
                <c:pt idx="3060">
                  <c:v>5700</c:v>
                </c:pt>
                <c:pt idx="3061">
                  <c:v>5699</c:v>
                </c:pt>
                <c:pt idx="3062">
                  <c:v>5698</c:v>
                </c:pt>
                <c:pt idx="3063">
                  <c:v>5697</c:v>
                </c:pt>
                <c:pt idx="3064">
                  <c:v>5696</c:v>
                </c:pt>
                <c:pt idx="3065">
                  <c:v>5695</c:v>
                </c:pt>
                <c:pt idx="3066">
                  <c:v>5694</c:v>
                </c:pt>
                <c:pt idx="3067">
                  <c:v>5693</c:v>
                </c:pt>
                <c:pt idx="3068">
                  <c:v>5692</c:v>
                </c:pt>
                <c:pt idx="3069">
                  <c:v>5691</c:v>
                </c:pt>
                <c:pt idx="3070">
                  <c:v>5690</c:v>
                </c:pt>
                <c:pt idx="3071">
                  <c:v>5689</c:v>
                </c:pt>
                <c:pt idx="3072">
                  <c:v>5688</c:v>
                </c:pt>
                <c:pt idx="3073">
                  <c:v>5687</c:v>
                </c:pt>
                <c:pt idx="3074">
                  <c:v>5686</c:v>
                </c:pt>
                <c:pt idx="3075">
                  <c:v>5685</c:v>
                </c:pt>
                <c:pt idx="3076">
                  <c:v>5684</c:v>
                </c:pt>
                <c:pt idx="3077">
                  <c:v>5683</c:v>
                </c:pt>
                <c:pt idx="3078">
                  <c:v>5682</c:v>
                </c:pt>
                <c:pt idx="3079">
                  <c:v>5681</c:v>
                </c:pt>
                <c:pt idx="3080">
                  <c:v>5680</c:v>
                </c:pt>
                <c:pt idx="3081">
                  <c:v>5679</c:v>
                </c:pt>
                <c:pt idx="3082">
                  <c:v>5678</c:v>
                </c:pt>
                <c:pt idx="3083">
                  <c:v>5677</c:v>
                </c:pt>
                <c:pt idx="3084">
                  <c:v>5676</c:v>
                </c:pt>
                <c:pt idx="3085">
                  <c:v>5675</c:v>
                </c:pt>
                <c:pt idx="3086">
                  <c:v>5674</c:v>
                </c:pt>
                <c:pt idx="3087">
                  <c:v>5673</c:v>
                </c:pt>
                <c:pt idx="3088">
                  <c:v>5672</c:v>
                </c:pt>
                <c:pt idx="3089">
                  <c:v>5671</c:v>
                </c:pt>
                <c:pt idx="3090">
                  <c:v>5670</c:v>
                </c:pt>
                <c:pt idx="3091">
                  <c:v>5669</c:v>
                </c:pt>
                <c:pt idx="3092">
                  <c:v>5668</c:v>
                </c:pt>
                <c:pt idx="3093">
                  <c:v>5667</c:v>
                </c:pt>
                <c:pt idx="3094">
                  <c:v>5666</c:v>
                </c:pt>
                <c:pt idx="3095">
                  <c:v>5665</c:v>
                </c:pt>
                <c:pt idx="3096">
                  <c:v>5664</c:v>
                </c:pt>
                <c:pt idx="3097">
                  <c:v>5663</c:v>
                </c:pt>
                <c:pt idx="3098">
                  <c:v>5662</c:v>
                </c:pt>
                <c:pt idx="3099">
                  <c:v>5661</c:v>
                </c:pt>
                <c:pt idx="3100">
                  <c:v>5660</c:v>
                </c:pt>
                <c:pt idx="3101">
                  <c:v>5659</c:v>
                </c:pt>
                <c:pt idx="3102">
                  <c:v>5658</c:v>
                </c:pt>
                <c:pt idx="3103">
                  <c:v>5657</c:v>
                </c:pt>
                <c:pt idx="3104">
                  <c:v>5656</c:v>
                </c:pt>
                <c:pt idx="3105">
                  <c:v>5655</c:v>
                </c:pt>
                <c:pt idx="3106">
                  <c:v>5654</c:v>
                </c:pt>
                <c:pt idx="3107">
                  <c:v>5653</c:v>
                </c:pt>
                <c:pt idx="3108">
                  <c:v>5652</c:v>
                </c:pt>
                <c:pt idx="3109">
                  <c:v>5651</c:v>
                </c:pt>
                <c:pt idx="3110">
                  <c:v>5650</c:v>
                </c:pt>
                <c:pt idx="3111">
                  <c:v>5649</c:v>
                </c:pt>
                <c:pt idx="3112">
                  <c:v>5648</c:v>
                </c:pt>
                <c:pt idx="3113">
                  <c:v>5647</c:v>
                </c:pt>
                <c:pt idx="3114">
                  <c:v>5646</c:v>
                </c:pt>
                <c:pt idx="3115">
                  <c:v>5645</c:v>
                </c:pt>
                <c:pt idx="3116">
                  <c:v>5644</c:v>
                </c:pt>
                <c:pt idx="3117">
                  <c:v>5643</c:v>
                </c:pt>
                <c:pt idx="3118">
                  <c:v>5642</c:v>
                </c:pt>
                <c:pt idx="3119">
                  <c:v>5641</c:v>
                </c:pt>
                <c:pt idx="3120">
                  <c:v>5640</c:v>
                </c:pt>
                <c:pt idx="3121">
                  <c:v>5639</c:v>
                </c:pt>
                <c:pt idx="3122">
                  <c:v>5638</c:v>
                </c:pt>
                <c:pt idx="3123">
                  <c:v>5637</c:v>
                </c:pt>
                <c:pt idx="3124">
                  <c:v>5636</c:v>
                </c:pt>
                <c:pt idx="3125">
                  <c:v>5635</c:v>
                </c:pt>
                <c:pt idx="3126">
                  <c:v>5634</c:v>
                </c:pt>
                <c:pt idx="3127">
                  <c:v>5633</c:v>
                </c:pt>
                <c:pt idx="3128">
                  <c:v>5632</c:v>
                </c:pt>
                <c:pt idx="3129">
                  <c:v>5631</c:v>
                </c:pt>
                <c:pt idx="3130">
                  <c:v>5630</c:v>
                </c:pt>
                <c:pt idx="3131">
                  <c:v>5629</c:v>
                </c:pt>
                <c:pt idx="3132">
                  <c:v>5628</c:v>
                </c:pt>
                <c:pt idx="3133">
                  <c:v>5627</c:v>
                </c:pt>
                <c:pt idx="3134">
                  <c:v>5626</c:v>
                </c:pt>
                <c:pt idx="3135">
                  <c:v>5625</c:v>
                </c:pt>
                <c:pt idx="3136">
                  <c:v>5624</c:v>
                </c:pt>
                <c:pt idx="3137">
                  <c:v>5623</c:v>
                </c:pt>
                <c:pt idx="3138">
                  <c:v>5622</c:v>
                </c:pt>
                <c:pt idx="3139">
                  <c:v>5621</c:v>
                </c:pt>
                <c:pt idx="3140">
                  <c:v>5620</c:v>
                </c:pt>
                <c:pt idx="3141">
                  <c:v>5619</c:v>
                </c:pt>
                <c:pt idx="3142">
                  <c:v>5618</c:v>
                </c:pt>
                <c:pt idx="3143">
                  <c:v>5617</c:v>
                </c:pt>
                <c:pt idx="3144">
                  <c:v>5616</c:v>
                </c:pt>
                <c:pt idx="3145">
                  <c:v>5615</c:v>
                </c:pt>
                <c:pt idx="3146">
                  <c:v>5614</c:v>
                </c:pt>
                <c:pt idx="3147">
                  <c:v>5613</c:v>
                </c:pt>
                <c:pt idx="3148">
                  <c:v>5612</c:v>
                </c:pt>
                <c:pt idx="3149">
                  <c:v>5611</c:v>
                </c:pt>
                <c:pt idx="3150">
                  <c:v>5610</c:v>
                </c:pt>
                <c:pt idx="3151">
                  <c:v>5609</c:v>
                </c:pt>
                <c:pt idx="3152">
                  <c:v>5608</c:v>
                </c:pt>
                <c:pt idx="3153">
                  <c:v>5607</c:v>
                </c:pt>
                <c:pt idx="3154">
                  <c:v>5606</c:v>
                </c:pt>
                <c:pt idx="3155">
                  <c:v>5605</c:v>
                </c:pt>
                <c:pt idx="3156">
                  <c:v>5604</c:v>
                </c:pt>
                <c:pt idx="3157">
                  <c:v>5603</c:v>
                </c:pt>
                <c:pt idx="3158">
                  <c:v>5602</c:v>
                </c:pt>
                <c:pt idx="3159">
                  <c:v>5601</c:v>
                </c:pt>
                <c:pt idx="3160">
                  <c:v>5600</c:v>
                </c:pt>
                <c:pt idx="3161">
                  <c:v>5599</c:v>
                </c:pt>
                <c:pt idx="3162">
                  <c:v>5598</c:v>
                </c:pt>
                <c:pt idx="3163">
                  <c:v>5597</c:v>
                </c:pt>
                <c:pt idx="3164">
                  <c:v>5596</c:v>
                </c:pt>
                <c:pt idx="3165">
                  <c:v>5595</c:v>
                </c:pt>
                <c:pt idx="3166">
                  <c:v>5594</c:v>
                </c:pt>
                <c:pt idx="3167">
                  <c:v>5593</c:v>
                </c:pt>
                <c:pt idx="3168">
                  <c:v>5592</c:v>
                </c:pt>
                <c:pt idx="3169">
                  <c:v>5591</c:v>
                </c:pt>
                <c:pt idx="3170">
                  <c:v>5590</c:v>
                </c:pt>
                <c:pt idx="3171">
                  <c:v>5589</c:v>
                </c:pt>
                <c:pt idx="3172">
                  <c:v>5588</c:v>
                </c:pt>
                <c:pt idx="3173">
                  <c:v>5587</c:v>
                </c:pt>
                <c:pt idx="3174">
                  <c:v>5586</c:v>
                </c:pt>
                <c:pt idx="3175">
                  <c:v>5585</c:v>
                </c:pt>
                <c:pt idx="3176">
                  <c:v>5584</c:v>
                </c:pt>
                <c:pt idx="3177">
                  <c:v>5583</c:v>
                </c:pt>
                <c:pt idx="3178">
                  <c:v>5582</c:v>
                </c:pt>
                <c:pt idx="3179">
                  <c:v>5581</c:v>
                </c:pt>
                <c:pt idx="3180">
                  <c:v>5580</c:v>
                </c:pt>
                <c:pt idx="3181">
                  <c:v>5579</c:v>
                </c:pt>
                <c:pt idx="3182">
                  <c:v>5578</c:v>
                </c:pt>
                <c:pt idx="3183">
                  <c:v>5577</c:v>
                </c:pt>
                <c:pt idx="3184">
                  <c:v>5576</c:v>
                </c:pt>
                <c:pt idx="3185">
                  <c:v>5575</c:v>
                </c:pt>
                <c:pt idx="3186">
                  <c:v>5574</c:v>
                </c:pt>
                <c:pt idx="3187">
                  <c:v>5573</c:v>
                </c:pt>
                <c:pt idx="3188">
                  <c:v>5572</c:v>
                </c:pt>
                <c:pt idx="3189">
                  <c:v>5571</c:v>
                </c:pt>
                <c:pt idx="3190">
                  <c:v>5570</c:v>
                </c:pt>
                <c:pt idx="3191">
                  <c:v>5569</c:v>
                </c:pt>
                <c:pt idx="3192">
                  <c:v>5568</c:v>
                </c:pt>
                <c:pt idx="3193">
                  <c:v>5567</c:v>
                </c:pt>
                <c:pt idx="3194">
                  <c:v>5566</c:v>
                </c:pt>
                <c:pt idx="3195">
                  <c:v>5565</c:v>
                </c:pt>
                <c:pt idx="3196">
                  <c:v>5564</c:v>
                </c:pt>
                <c:pt idx="3197">
                  <c:v>5563</c:v>
                </c:pt>
                <c:pt idx="3198">
                  <c:v>5562</c:v>
                </c:pt>
                <c:pt idx="3199">
                  <c:v>5561</c:v>
                </c:pt>
                <c:pt idx="3200">
                  <c:v>5560</c:v>
                </c:pt>
                <c:pt idx="3201">
                  <c:v>5559</c:v>
                </c:pt>
                <c:pt idx="3202">
                  <c:v>5558</c:v>
                </c:pt>
                <c:pt idx="3203">
                  <c:v>5557</c:v>
                </c:pt>
                <c:pt idx="3204">
                  <c:v>5556</c:v>
                </c:pt>
                <c:pt idx="3205">
                  <c:v>5555</c:v>
                </c:pt>
                <c:pt idx="3206">
                  <c:v>5554</c:v>
                </c:pt>
                <c:pt idx="3207">
                  <c:v>5553</c:v>
                </c:pt>
                <c:pt idx="3208">
                  <c:v>5552</c:v>
                </c:pt>
                <c:pt idx="3209">
                  <c:v>5551</c:v>
                </c:pt>
                <c:pt idx="3210">
                  <c:v>5550</c:v>
                </c:pt>
                <c:pt idx="3211">
                  <c:v>5549</c:v>
                </c:pt>
                <c:pt idx="3212">
                  <c:v>5548</c:v>
                </c:pt>
                <c:pt idx="3213">
                  <c:v>5547</c:v>
                </c:pt>
                <c:pt idx="3214">
                  <c:v>5546</c:v>
                </c:pt>
                <c:pt idx="3215">
                  <c:v>5545</c:v>
                </c:pt>
                <c:pt idx="3216">
                  <c:v>5544</c:v>
                </c:pt>
                <c:pt idx="3217">
                  <c:v>5543</c:v>
                </c:pt>
                <c:pt idx="3218">
                  <c:v>5542</c:v>
                </c:pt>
                <c:pt idx="3219">
                  <c:v>5541</c:v>
                </c:pt>
                <c:pt idx="3220">
                  <c:v>5540</c:v>
                </c:pt>
                <c:pt idx="3221">
                  <c:v>5539</c:v>
                </c:pt>
                <c:pt idx="3222">
                  <c:v>5538</c:v>
                </c:pt>
                <c:pt idx="3223">
                  <c:v>5537</c:v>
                </c:pt>
                <c:pt idx="3224">
                  <c:v>5536</c:v>
                </c:pt>
                <c:pt idx="3225">
                  <c:v>5535</c:v>
                </c:pt>
                <c:pt idx="3226">
                  <c:v>5534</c:v>
                </c:pt>
                <c:pt idx="3227">
                  <c:v>5533</c:v>
                </c:pt>
                <c:pt idx="3228">
                  <c:v>5532</c:v>
                </c:pt>
                <c:pt idx="3229">
                  <c:v>5531</c:v>
                </c:pt>
                <c:pt idx="3230">
                  <c:v>5530</c:v>
                </c:pt>
                <c:pt idx="3231">
                  <c:v>5529</c:v>
                </c:pt>
                <c:pt idx="3232">
                  <c:v>5528</c:v>
                </c:pt>
                <c:pt idx="3233">
                  <c:v>5527</c:v>
                </c:pt>
                <c:pt idx="3234">
                  <c:v>5526</c:v>
                </c:pt>
                <c:pt idx="3235">
                  <c:v>5525</c:v>
                </c:pt>
                <c:pt idx="3236">
                  <c:v>5524</c:v>
                </c:pt>
                <c:pt idx="3237">
                  <c:v>5523</c:v>
                </c:pt>
                <c:pt idx="3238">
                  <c:v>5522</c:v>
                </c:pt>
                <c:pt idx="3239">
                  <c:v>5521</c:v>
                </c:pt>
                <c:pt idx="3240">
                  <c:v>5520</c:v>
                </c:pt>
                <c:pt idx="3241">
                  <c:v>5519</c:v>
                </c:pt>
                <c:pt idx="3242">
                  <c:v>5518</c:v>
                </c:pt>
                <c:pt idx="3243">
                  <c:v>5517</c:v>
                </c:pt>
                <c:pt idx="3244">
                  <c:v>5516</c:v>
                </c:pt>
                <c:pt idx="3245">
                  <c:v>5515</c:v>
                </c:pt>
                <c:pt idx="3246">
                  <c:v>5514</c:v>
                </c:pt>
                <c:pt idx="3247">
                  <c:v>5513</c:v>
                </c:pt>
                <c:pt idx="3248">
                  <c:v>5512</c:v>
                </c:pt>
                <c:pt idx="3249">
                  <c:v>5511</c:v>
                </c:pt>
                <c:pt idx="3250">
                  <c:v>5510</c:v>
                </c:pt>
                <c:pt idx="3251">
                  <c:v>5509</c:v>
                </c:pt>
                <c:pt idx="3252">
                  <c:v>5508</c:v>
                </c:pt>
                <c:pt idx="3253">
                  <c:v>5507</c:v>
                </c:pt>
                <c:pt idx="3254">
                  <c:v>5506</c:v>
                </c:pt>
                <c:pt idx="3255">
                  <c:v>5505</c:v>
                </c:pt>
                <c:pt idx="3256">
                  <c:v>5504</c:v>
                </c:pt>
                <c:pt idx="3257">
                  <c:v>5503</c:v>
                </c:pt>
                <c:pt idx="3258">
                  <c:v>5502</c:v>
                </c:pt>
                <c:pt idx="3259">
                  <c:v>5501</c:v>
                </c:pt>
                <c:pt idx="3260">
                  <c:v>5500</c:v>
                </c:pt>
                <c:pt idx="3261">
                  <c:v>5499</c:v>
                </c:pt>
                <c:pt idx="3262">
                  <c:v>5498</c:v>
                </c:pt>
                <c:pt idx="3263">
                  <c:v>5497</c:v>
                </c:pt>
                <c:pt idx="3264">
                  <c:v>5496</c:v>
                </c:pt>
                <c:pt idx="3265">
                  <c:v>5495</c:v>
                </c:pt>
                <c:pt idx="3266">
                  <c:v>5494</c:v>
                </c:pt>
                <c:pt idx="3267">
                  <c:v>5493</c:v>
                </c:pt>
                <c:pt idx="3268">
                  <c:v>5492</c:v>
                </c:pt>
                <c:pt idx="3269">
                  <c:v>5491</c:v>
                </c:pt>
                <c:pt idx="3270">
                  <c:v>5490</c:v>
                </c:pt>
                <c:pt idx="3271">
                  <c:v>5489</c:v>
                </c:pt>
                <c:pt idx="3272">
                  <c:v>5488</c:v>
                </c:pt>
                <c:pt idx="3273">
                  <c:v>5487</c:v>
                </c:pt>
                <c:pt idx="3274">
                  <c:v>5486</c:v>
                </c:pt>
                <c:pt idx="3275">
                  <c:v>5485</c:v>
                </c:pt>
                <c:pt idx="3276">
                  <c:v>5484</c:v>
                </c:pt>
                <c:pt idx="3277">
                  <c:v>5483</c:v>
                </c:pt>
                <c:pt idx="3278">
                  <c:v>5482</c:v>
                </c:pt>
                <c:pt idx="3279">
                  <c:v>5481</c:v>
                </c:pt>
                <c:pt idx="3280">
                  <c:v>5480</c:v>
                </c:pt>
                <c:pt idx="3281">
                  <c:v>5479</c:v>
                </c:pt>
                <c:pt idx="3282">
                  <c:v>5478</c:v>
                </c:pt>
                <c:pt idx="3283">
                  <c:v>5477</c:v>
                </c:pt>
                <c:pt idx="3284">
                  <c:v>5476</c:v>
                </c:pt>
                <c:pt idx="3285">
                  <c:v>5475</c:v>
                </c:pt>
                <c:pt idx="3286">
                  <c:v>5474</c:v>
                </c:pt>
                <c:pt idx="3287">
                  <c:v>5473</c:v>
                </c:pt>
                <c:pt idx="3288">
                  <c:v>5472</c:v>
                </c:pt>
                <c:pt idx="3289">
                  <c:v>5471</c:v>
                </c:pt>
                <c:pt idx="3290">
                  <c:v>5470</c:v>
                </c:pt>
                <c:pt idx="3291">
                  <c:v>5469</c:v>
                </c:pt>
                <c:pt idx="3292">
                  <c:v>5468</c:v>
                </c:pt>
                <c:pt idx="3293">
                  <c:v>5467</c:v>
                </c:pt>
                <c:pt idx="3294">
                  <c:v>5466</c:v>
                </c:pt>
                <c:pt idx="3295">
                  <c:v>5465</c:v>
                </c:pt>
                <c:pt idx="3296">
                  <c:v>5464</c:v>
                </c:pt>
                <c:pt idx="3297">
                  <c:v>5463</c:v>
                </c:pt>
                <c:pt idx="3298">
                  <c:v>5462</c:v>
                </c:pt>
                <c:pt idx="3299">
                  <c:v>5461</c:v>
                </c:pt>
                <c:pt idx="3300">
                  <c:v>5460</c:v>
                </c:pt>
                <c:pt idx="3301">
                  <c:v>5459</c:v>
                </c:pt>
                <c:pt idx="3302">
                  <c:v>5458</c:v>
                </c:pt>
                <c:pt idx="3303">
                  <c:v>5457</c:v>
                </c:pt>
                <c:pt idx="3304">
                  <c:v>5456</c:v>
                </c:pt>
                <c:pt idx="3305">
                  <c:v>5455</c:v>
                </c:pt>
                <c:pt idx="3306">
                  <c:v>5454</c:v>
                </c:pt>
                <c:pt idx="3307">
                  <c:v>5453</c:v>
                </c:pt>
                <c:pt idx="3308">
                  <c:v>5452</c:v>
                </c:pt>
                <c:pt idx="3309">
                  <c:v>5451</c:v>
                </c:pt>
                <c:pt idx="3310">
                  <c:v>5450</c:v>
                </c:pt>
                <c:pt idx="3311">
                  <c:v>5449</c:v>
                </c:pt>
                <c:pt idx="3312">
                  <c:v>5448</c:v>
                </c:pt>
                <c:pt idx="3313">
                  <c:v>5447</c:v>
                </c:pt>
                <c:pt idx="3314">
                  <c:v>5446</c:v>
                </c:pt>
                <c:pt idx="3315">
                  <c:v>5445</c:v>
                </c:pt>
                <c:pt idx="3316">
                  <c:v>5444</c:v>
                </c:pt>
                <c:pt idx="3317">
                  <c:v>5443</c:v>
                </c:pt>
                <c:pt idx="3318">
                  <c:v>5442</c:v>
                </c:pt>
                <c:pt idx="3319">
                  <c:v>5441</c:v>
                </c:pt>
                <c:pt idx="3320">
                  <c:v>5440</c:v>
                </c:pt>
                <c:pt idx="3321">
                  <c:v>5439</c:v>
                </c:pt>
                <c:pt idx="3322">
                  <c:v>5438</c:v>
                </c:pt>
                <c:pt idx="3323">
                  <c:v>5437</c:v>
                </c:pt>
                <c:pt idx="3324">
                  <c:v>5436</c:v>
                </c:pt>
                <c:pt idx="3325">
                  <c:v>5435</c:v>
                </c:pt>
                <c:pt idx="3326">
                  <c:v>5434</c:v>
                </c:pt>
                <c:pt idx="3327">
                  <c:v>5433</c:v>
                </c:pt>
                <c:pt idx="3328">
                  <c:v>5432</c:v>
                </c:pt>
                <c:pt idx="3329">
                  <c:v>5431</c:v>
                </c:pt>
                <c:pt idx="3330">
                  <c:v>5430</c:v>
                </c:pt>
                <c:pt idx="3331">
                  <c:v>5429</c:v>
                </c:pt>
                <c:pt idx="3332">
                  <c:v>5428</c:v>
                </c:pt>
                <c:pt idx="3333">
                  <c:v>5427</c:v>
                </c:pt>
                <c:pt idx="3334">
                  <c:v>5426</c:v>
                </c:pt>
                <c:pt idx="3335">
                  <c:v>5425</c:v>
                </c:pt>
                <c:pt idx="3336">
                  <c:v>5424</c:v>
                </c:pt>
                <c:pt idx="3337">
                  <c:v>5423</c:v>
                </c:pt>
                <c:pt idx="3338">
                  <c:v>5422</c:v>
                </c:pt>
                <c:pt idx="3339">
                  <c:v>5421</c:v>
                </c:pt>
                <c:pt idx="3340">
                  <c:v>5420</c:v>
                </c:pt>
                <c:pt idx="3341">
                  <c:v>5419</c:v>
                </c:pt>
                <c:pt idx="3342">
                  <c:v>5418</c:v>
                </c:pt>
                <c:pt idx="3343">
                  <c:v>5417</c:v>
                </c:pt>
                <c:pt idx="3344">
                  <c:v>5416</c:v>
                </c:pt>
                <c:pt idx="3345">
                  <c:v>5415</c:v>
                </c:pt>
                <c:pt idx="3346">
                  <c:v>5414</c:v>
                </c:pt>
                <c:pt idx="3347">
                  <c:v>5413</c:v>
                </c:pt>
                <c:pt idx="3348">
                  <c:v>5412</c:v>
                </c:pt>
                <c:pt idx="3349">
                  <c:v>5411</c:v>
                </c:pt>
                <c:pt idx="3350">
                  <c:v>5410</c:v>
                </c:pt>
                <c:pt idx="3351">
                  <c:v>5409</c:v>
                </c:pt>
                <c:pt idx="3352">
                  <c:v>5408</c:v>
                </c:pt>
                <c:pt idx="3353">
                  <c:v>5407</c:v>
                </c:pt>
                <c:pt idx="3354">
                  <c:v>5406</c:v>
                </c:pt>
                <c:pt idx="3355">
                  <c:v>5405</c:v>
                </c:pt>
                <c:pt idx="3356">
                  <c:v>5404</c:v>
                </c:pt>
                <c:pt idx="3357">
                  <c:v>5403</c:v>
                </c:pt>
                <c:pt idx="3358">
                  <c:v>5402</c:v>
                </c:pt>
                <c:pt idx="3359">
                  <c:v>5401</c:v>
                </c:pt>
                <c:pt idx="3360">
                  <c:v>5400</c:v>
                </c:pt>
                <c:pt idx="3361">
                  <c:v>5399</c:v>
                </c:pt>
                <c:pt idx="3362">
                  <c:v>5398</c:v>
                </c:pt>
                <c:pt idx="3363">
                  <c:v>5397</c:v>
                </c:pt>
                <c:pt idx="3364">
                  <c:v>5396</c:v>
                </c:pt>
                <c:pt idx="3365">
                  <c:v>5395</c:v>
                </c:pt>
                <c:pt idx="3366">
                  <c:v>5394</c:v>
                </c:pt>
                <c:pt idx="3367">
                  <c:v>5393</c:v>
                </c:pt>
                <c:pt idx="3368">
                  <c:v>5392</c:v>
                </c:pt>
                <c:pt idx="3369">
                  <c:v>5391</c:v>
                </c:pt>
                <c:pt idx="3370">
                  <c:v>5390</c:v>
                </c:pt>
                <c:pt idx="3371">
                  <c:v>5389</c:v>
                </c:pt>
                <c:pt idx="3372">
                  <c:v>5388</c:v>
                </c:pt>
                <c:pt idx="3373">
                  <c:v>5387</c:v>
                </c:pt>
                <c:pt idx="3374">
                  <c:v>5386</c:v>
                </c:pt>
                <c:pt idx="3375">
                  <c:v>5385</c:v>
                </c:pt>
                <c:pt idx="3376">
                  <c:v>5384</c:v>
                </c:pt>
                <c:pt idx="3377">
                  <c:v>5383</c:v>
                </c:pt>
                <c:pt idx="3378">
                  <c:v>5382</c:v>
                </c:pt>
                <c:pt idx="3379">
                  <c:v>5381</c:v>
                </c:pt>
                <c:pt idx="3380">
                  <c:v>5380</c:v>
                </c:pt>
                <c:pt idx="3381">
                  <c:v>5379</c:v>
                </c:pt>
                <c:pt idx="3382">
                  <c:v>5378</c:v>
                </c:pt>
                <c:pt idx="3383">
                  <c:v>5377</c:v>
                </c:pt>
                <c:pt idx="3384">
                  <c:v>5376</c:v>
                </c:pt>
                <c:pt idx="3385">
                  <c:v>5375</c:v>
                </c:pt>
                <c:pt idx="3386">
                  <c:v>5374</c:v>
                </c:pt>
                <c:pt idx="3387">
                  <c:v>5373</c:v>
                </c:pt>
                <c:pt idx="3388">
                  <c:v>5372</c:v>
                </c:pt>
                <c:pt idx="3389">
                  <c:v>5371</c:v>
                </c:pt>
                <c:pt idx="3390">
                  <c:v>5370</c:v>
                </c:pt>
                <c:pt idx="3391">
                  <c:v>5369</c:v>
                </c:pt>
                <c:pt idx="3392">
                  <c:v>5368</c:v>
                </c:pt>
                <c:pt idx="3393">
                  <c:v>5367</c:v>
                </c:pt>
                <c:pt idx="3394">
                  <c:v>5366</c:v>
                </c:pt>
                <c:pt idx="3395">
                  <c:v>5365</c:v>
                </c:pt>
                <c:pt idx="3396">
                  <c:v>5364</c:v>
                </c:pt>
                <c:pt idx="3397">
                  <c:v>5363</c:v>
                </c:pt>
                <c:pt idx="3398">
                  <c:v>5362</c:v>
                </c:pt>
                <c:pt idx="3399">
                  <c:v>5361</c:v>
                </c:pt>
                <c:pt idx="3400">
                  <c:v>5360</c:v>
                </c:pt>
                <c:pt idx="3401">
                  <c:v>5359</c:v>
                </c:pt>
                <c:pt idx="3402">
                  <c:v>5358</c:v>
                </c:pt>
                <c:pt idx="3403">
                  <c:v>5357</c:v>
                </c:pt>
                <c:pt idx="3404">
                  <c:v>5356</c:v>
                </c:pt>
                <c:pt idx="3405">
                  <c:v>5355</c:v>
                </c:pt>
                <c:pt idx="3406">
                  <c:v>5354</c:v>
                </c:pt>
                <c:pt idx="3407">
                  <c:v>5353</c:v>
                </c:pt>
                <c:pt idx="3408">
                  <c:v>5352</c:v>
                </c:pt>
                <c:pt idx="3409">
                  <c:v>5351</c:v>
                </c:pt>
                <c:pt idx="3410">
                  <c:v>5350</c:v>
                </c:pt>
                <c:pt idx="3411">
                  <c:v>5349</c:v>
                </c:pt>
                <c:pt idx="3412">
                  <c:v>5348</c:v>
                </c:pt>
                <c:pt idx="3413">
                  <c:v>5347</c:v>
                </c:pt>
                <c:pt idx="3414">
                  <c:v>5346</c:v>
                </c:pt>
                <c:pt idx="3415">
                  <c:v>5345</c:v>
                </c:pt>
                <c:pt idx="3416">
                  <c:v>5344</c:v>
                </c:pt>
                <c:pt idx="3417">
                  <c:v>5343</c:v>
                </c:pt>
                <c:pt idx="3418">
                  <c:v>5342</c:v>
                </c:pt>
                <c:pt idx="3419">
                  <c:v>5341</c:v>
                </c:pt>
                <c:pt idx="3420">
                  <c:v>5340</c:v>
                </c:pt>
                <c:pt idx="3421">
                  <c:v>5339</c:v>
                </c:pt>
                <c:pt idx="3422">
                  <c:v>5338</c:v>
                </c:pt>
                <c:pt idx="3423">
                  <c:v>5337</c:v>
                </c:pt>
                <c:pt idx="3424">
                  <c:v>5336</c:v>
                </c:pt>
                <c:pt idx="3425">
                  <c:v>5335</c:v>
                </c:pt>
                <c:pt idx="3426">
                  <c:v>5334</c:v>
                </c:pt>
                <c:pt idx="3427">
                  <c:v>5333</c:v>
                </c:pt>
                <c:pt idx="3428">
                  <c:v>5332</c:v>
                </c:pt>
                <c:pt idx="3429">
                  <c:v>5331</c:v>
                </c:pt>
                <c:pt idx="3430">
                  <c:v>5330</c:v>
                </c:pt>
                <c:pt idx="3431">
                  <c:v>5329</c:v>
                </c:pt>
                <c:pt idx="3432">
                  <c:v>5328</c:v>
                </c:pt>
                <c:pt idx="3433">
                  <c:v>5327</c:v>
                </c:pt>
                <c:pt idx="3434">
                  <c:v>5326</c:v>
                </c:pt>
                <c:pt idx="3435">
                  <c:v>5325</c:v>
                </c:pt>
                <c:pt idx="3436">
                  <c:v>5324</c:v>
                </c:pt>
                <c:pt idx="3437">
                  <c:v>5323</c:v>
                </c:pt>
                <c:pt idx="3438">
                  <c:v>5322</c:v>
                </c:pt>
                <c:pt idx="3439">
                  <c:v>5321</c:v>
                </c:pt>
                <c:pt idx="3440">
                  <c:v>5320</c:v>
                </c:pt>
                <c:pt idx="3441">
                  <c:v>5319</c:v>
                </c:pt>
                <c:pt idx="3442">
                  <c:v>5318</c:v>
                </c:pt>
                <c:pt idx="3443">
                  <c:v>5317</c:v>
                </c:pt>
                <c:pt idx="3444">
                  <c:v>5316</c:v>
                </c:pt>
                <c:pt idx="3445">
                  <c:v>5315</c:v>
                </c:pt>
                <c:pt idx="3446">
                  <c:v>5314</c:v>
                </c:pt>
                <c:pt idx="3447">
                  <c:v>5313</c:v>
                </c:pt>
                <c:pt idx="3448">
                  <c:v>5312</c:v>
                </c:pt>
                <c:pt idx="3449">
                  <c:v>5311</c:v>
                </c:pt>
                <c:pt idx="3450">
                  <c:v>5310</c:v>
                </c:pt>
                <c:pt idx="3451">
                  <c:v>5309</c:v>
                </c:pt>
                <c:pt idx="3452">
                  <c:v>5308</c:v>
                </c:pt>
                <c:pt idx="3453">
                  <c:v>5307</c:v>
                </c:pt>
                <c:pt idx="3454">
                  <c:v>5306</c:v>
                </c:pt>
                <c:pt idx="3455">
                  <c:v>5305</c:v>
                </c:pt>
                <c:pt idx="3456">
                  <c:v>5304</c:v>
                </c:pt>
                <c:pt idx="3457">
                  <c:v>5303</c:v>
                </c:pt>
                <c:pt idx="3458">
                  <c:v>5302</c:v>
                </c:pt>
                <c:pt idx="3459">
                  <c:v>5301</c:v>
                </c:pt>
                <c:pt idx="3460">
                  <c:v>5300</c:v>
                </c:pt>
                <c:pt idx="3461">
                  <c:v>5299</c:v>
                </c:pt>
                <c:pt idx="3462">
                  <c:v>5298</c:v>
                </c:pt>
                <c:pt idx="3463">
                  <c:v>5297</c:v>
                </c:pt>
                <c:pt idx="3464">
                  <c:v>5296</c:v>
                </c:pt>
                <c:pt idx="3465">
                  <c:v>5295</c:v>
                </c:pt>
                <c:pt idx="3466">
                  <c:v>5294</c:v>
                </c:pt>
                <c:pt idx="3467">
                  <c:v>5293</c:v>
                </c:pt>
                <c:pt idx="3468">
                  <c:v>5292</c:v>
                </c:pt>
                <c:pt idx="3469">
                  <c:v>5291</c:v>
                </c:pt>
                <c:pt idx="3470">
                  <c:v>5290</c:v>
                </c:pt>
                <c:pt idx="3471">
                  <c:v>5289</c:v>
                </c:pt>
                <c:pt idx="3472">
                  <c:v>5288</c:v>
                </c:pt>
                <c:pt idx="3473">
                  <c:v>5287</c:v>
                </c:pt>
                <c:pt idx="3474">
                  <c:v>5286</c:v>
                </c:pt>
                <c:pt idx="3475">
                  <c:v>5285</c:v>
                </c:pt>
                <c:pt idx="3476">
                  <c:v>5284</c:v>
                </c:pt>
                <c:pt idx="3477">
                  <c:v>5283</c:v>
                </c:pt>
                <c:pt idx="3478">
                  <c:v>5282</c:v>
                </c:pt>
                <c:pt idx="3479">
                  <c:v>5281</c:v>
                </c:pt>
                <c:pt idx="3480">
                  <c:v>5280</c:v>
                </c:pt>
                <c:pt idx="3481">
                  <c:v>5279</c:v>
                </c:pt>
                <c:pt idx="3482">
                  <c:v>5278</c:v>
                </c:pt>
                <c:pt idx="3483">
                  <c:v>5277</c:v>
                </c:pt>
                <c:pt idx="3484">
                  <c:v>5276</c:v>
                </c:pt>
                <c:pt idx="3485">
                  <c:v>5275</c:v>
                </c:pt>
                <c:pt idx="3486">
                  <c:v>5274</c:v>
                </c:pt>
                <c:pt idx="3487">
                  <c:v>5273</c:v>
                </c:pt>
                <c:pt idx="3488">
                  <c:v>5272</c:v>
                </c:pt>
                <c:pt idx="3489">
                  <c:v>5271</c:v>
                </c:pt>
                <c:pt idx="3490">
                  <c:v>5270</c:v>
                </c:pt>
                <c:pt idx="3491">
                  <c:v>5269</c:v>
                </c:pt>
                <c:pt idx="3492">
                  <c:v>5268</c:v>
                </c:pt>
                <c:pt idx="3493">
                  <c:v>5267</c:v>
                </c:pt>
                <c:pt idx="3494">
                  <c:v>5266</c:v>
                </c:pt>
                <c:pt idx="3495">
                  <c:v>5265</c:v>
                </c:pt>
                <c:pt idx="3496">
                  <c:v>5264</c:v>
                </c:pt>
                <c:pt idx="3497">
                  <c:v>5263</c:v>
                </c:pt>
                <c:pt idx="3498">
                  <c:v>5262</c:v>
                </c:pt>
                <c:pt idx="3499">
                  <c:v>5261</c:v>
                </c:pt>
                <c:pt idx="3500">
                  <c:v>5260</c:v>
                </c:pt>
                <c:pt idx="3501">
                  <c:v>5259</c:v>
                </c:pt>
                <c:pt idx="3502">
                  <c:v>5258</c:v>
                </c:pt>
                <c:pt idx="3503">
                  <c:v>5257</c:v>
                </c:pt>
                <c:pt idx="3504">
                  <c:v>5256</c:v>
                </c:pt>
                <c:pt idx="3505">
                  <c:v>5255</c:v>
                </c:pt>
                <c:pt idx="3506">
                  <c:v>5254</c:v>
                </c:pt>
                <c:pt idx="3507">
                  <c:v>5253</c:v>
                </c:pt>
                <c:pt idx="3508">
                  <c:v>5252</c:v>
                </c:pt>
                <c:pt idx="3509">
                  <c:v>5251</c:v>
                </c:pt>
                <c:pt idx="3510">
                  <c:v>5250</c:v>
                </c:pt>
                <c:pt idx="3511">
                  <c:v>5249</c:v>
                </c:pt>
                <c:pt idx="3512">
                  <c:v>5248</c:v>
                </c:pt>
                <c:pt idx="3513">
                  <c:v>5247</c:v>
                </c:pt>
                <c:pt idx="3514">
                  <c:v>5246</c:v>
                </c:pt>
                <c:pt idx="3515">
                  <c:v>5245</c:v>
                </c:pt>
                <c:pt idx="3516">
                  <c:v>5244</c:v>
                </c:pt>
                <c:pt idx="3517">
                  <c:v>5243</c:v>
                </c:pt>
                <c:pt idx="3518">
                  <c:v>5242</c:v>
                </c:pt>
                <c:pt idx="3519">
                  <c:v>5241</c:v>
                </c:pt>
                <c:pt idx="3520">
                  <c:v>5240</c:v>
                </c:pt>
                <c:pt idx="3521">
                  <c:v>5239</c:v>
                </c:pt>
                <c:pt idx="3522">
                  <c:v>5238</c:v>
                </c:pt>
                <c:pt idx="3523">
                  <c:v>5237</c:v>
                </c:pt>
                <c:pt idx="3524">
                  <c:v>5236</c:v>
                </c:pt>
                <c:pt idx="3525">
                  <c:v>5235</c:v>
                </c:pt>
                <c:pt idx="3526">
                  <c:v>5234</c:v>
                </c:pt>
                <c:pt idx="3527">
                  <c:v>5233</c:v>
                </c:pt>
                <c:pt idx="3528">
                  <c:v>5232</c:v>
                </c:pt>
                <c:pt idx="3529">
                  <c:v>5231</c:v>
                </c:pt>
                <c:pt idx="3530">
                  <c:v>5230</c:v>
                </c:pt>
                <c:pt idx="3531">
                  <c:v>5229</c:v>
                </c:pt>
                <c:pt idx="3532">
                  <c:v>5228</c:v>
                </c:pt>
                <c:pt idx="3533">
                  <c:v>5227</c:v>
                </c:pt>
                <c:pt idx="3534">
                  <c:v>5226</c:v>
                </c:pt>
                <c:pt idx="3535">
                  <c:v>5225</c:v>
                </c:pt>
                <c:pt idx="3536">
                  <c:v>5224</c:v>
                </c:pt>
                <c:pt idx="3537">
                  <c:v>5223</c:v>
                </c:pt>
                <c:pt idx="3538">
                  <c:v>5222</c:v>
                </c:pt>
                <c:pt idx="3539">
                  <c:v>5221</c:v>
                </c:pt>
                <c:pt idx="3540">
                  <c:v>5220</c:v>
                </c:pt>
                <c:pt idx="3541">
                  <c:v>5219</c:v>
                </c:pt>
                <c:pt idx="3542">
                  <c:v>5218</c:v>
                </c:pt>
                <c:pt idx="3543">
                  <c:v>5217</c:v>
                </c:pt>
                <c:pt idx="3544">
                  <c:v>5216</c:v>
                </c:pt>
                <c:pt idx="3545">
                  <c:v>5215</c:v>
                </c:pt>
                <c:pt idx="3546">
                  <c:v>5214</c:v>
                </c:pt>
                <c:pt idx="3547">
                  <c:v>5213</c:v>
                </c:pt>
                <c:pt idx="3548">
                  <c:v>5212</c:v>
                </c:pt>
                <c:pt idx="3549">
                  <c:v>5211</c:v>
                </c:pt>
                <c:pt idx="3550">
                  <c:v>5210</c:v>
                </c:pt>
                <c:pt idx="3551">
                  <c:v>5209</c:v>
                </c:pt>
                <c:pt idx="3552">
                  <c:v>5208</c:v>
                </c:pt>
                <c:pt idx="3553">
                  <c:v>5207</c:v>
                </c:pt>
                <c:pt idx="3554">
                  <c:v>5206</c:v>
                </c:pt>
                <c:pt idx="3555">
                  <c:v>5205</c:v>
                </c:pt>
                <c:pt idx="3556">
                  <c:v>5204</c:v>
                </c:pt>
                <c:pt idx="3557">
                  <c:v>5203</c:v>
                </c:pt>
                <c:pt idx="3558">
                  <c:v>5202</c:v>
                </c:pt>
                <c:pt idx="3559">
                  <c:v>5201</c:v>
                </c:pt>
                <c:pt idx="3560">
                  <c:v>5200</c:v>
                </c:pt>
                <c:pt idx="3561">
                  <c:v>5199</c:v>
                </c:pt>
                <c:pt idx="3562">
                  <c:v>5198</c:v>
                </c:pt>
                <c:pt idx="3563">
                  <c:v>5197</c:v>
                </c:pt>
                <c:pt idx="3564">
                  <c:v>5196</c:v>
                </c:pt>
                <c:pt idx="3565">
                  <c:v>5195</c:v>
                </c:pt>
                <c:pt idx="3566">
                  <c:v>5194</c:v>
                </c:pt>
                <c:pt idx="3567">
                  <c:v>5193</c:v>
                </c:pt>
                <c:pt idx="3568">
                  <c:v>5192</c:v>
                </c:pt>
                <c:pt idx="3569">
                  <c:v>5191</c:v>
                </c:pt>
                <c:pt idx="3570">
                  <c:v>5190</c:v>
                </c:pt>
                <c:pt idx="3571">
                  <c:v>5189</c:v>
                </c:pt>
                <c:pt idx="3572">
                  <c:v>5188</c:v>
                </c:pt>
                <c:pt idx="3573">
                  <c:v>5187</c:v>
                </c:pt>
                <c:pt idx="3574">
                  <c:v>5186</c:v>
                </c:pt>
                <c:pt idx="3575">
                  <c:v>5185</c:v>
                </c:pt>
                <c:pt idx="3576">
                  <c:v>5184</c:v>
                </c:pt>
                <c:pt idx="3577">
                  <c:v>5183</c:v>
                </c:pt>
                <c:pt idx="3578">
                  <c:v>5182</c:v>
                </c:pt>
                <c:pt idx="3579">
                  <c:v>5181</c:v>
                </c:pt>
                <c:pt idx="3580">
                  <c:v>5180</c:v>
                </c:pt>
                <c:pt idx="3581">
                  <c:v>5179</c:v>
                </c:pt>
                <c:pt idx="3582">
                  <c:v>5178</c:v>
                </c:pt>
                <c:pt idx="3583">
                  <c:v>5177</c:v>
                </c:pt>
                <c:pt idx="3584">
                  <c:v>5176</c:v>
                </c:pt>
                <c:pt idx="3585">
                  <c:v>5175</c:v>
                </c:pt>
                <c:pt idx="3586">
                  <c:v>5174</c:v>
                </c:pt>
                <c:pt idx="3587">
                  <c:v>5173</c:v>
                </c:pt>
                <c:pt idx="3588">
                  <c:v>5172</c:v>
                </c:pt>
                <c:pt idx="3589">
                  <c:v>5171</c:v>
                </c:pt>
                <c:pt idx="3590">
                  <c:v>5170</c:v>
                </c:pt>
                <c:pt idx="3591">
                  <c:v>5169</c:v>
                </c:pt>
                <c:pt idx="3592">
                  <c:v>5168</c:v>
                </c:pt>
                <c:pt idx="3593">
                  <c:v>5167</c:v>
                </c:pt>
                <c:pt idx="3594">
                  <c:v>5166</c:v>
                </c:pt>
                <c:pt idx="3595">
                  <c:v>5165</c:v>
                </c:pt>
                <c:pt idx="3596">
                  <c:v>5164</c:v>
                </c:pt>
                <c:pt idx="3597">
                  <c:v>5163</c:v>
                </c:pt>
                <c:pt idx="3598">
                  <c:v>5162</c:v>
                </c:pt>
                <c:pt idx="3599">
                  <c:v>5161</c:v>
                </c:pt>
                <c:pt idx="3600">
                  <c:v>5160</c:v>
                </c:pt>
                <c:pt idx="3601">
                  <c:v>5159</c:v>
                </c:pt>
                <c:pt idx="3602">
                  <c:v>5158</c:v>
                </c:pt>
                <c:pt idx="3603">
                  <c:v>5157</c:v>
                </c:pt>
                <c:pt idx="3604">
                  <c:v>5156</c:v>
                </c:pt>
                <c:pt idx="3605">
                  <c:v>5155</c:v>
                </c:pt>
                <c:pt idx="3606">
                  <c:v>5154</c:v>
                </c:pt>
                <c:pt idx="3607">
                  <c:v>5153</c:v>
                </c:pt>
                <c:pt idx="3608">
                  <c:v>5152</c:v>
                </c:pt>
                <c:pt idx="3609">
                  <c:v>5151</c:v>
                </c:pt>
                <c:pt idx="3610">
                  <c:v>5150</c:v>
                </c:pt>
                <c:pt idx="3611">
                  <c:v>5149</c:v>
                </c:pt>
                <c:pt idx="3612">
                  <c:v>5148</c:v>
                </c:pt>
                <c:pt idx="3613">
                  <c:v>5147</c:v>
                </c:pt>
                <c:pt idx="3614">
                  <c:v>5146</c:v>
                </c:pt>
                <c:pt idx="3615">
                  <c:v>5145</c:v>
                </c:pt>
                <c:pt idx="3616">
                  <c:v>5144</c:v>
                </c:pt>
                <c:pt idx="3617">
                  <c:v>5143</c:v>
                </c:pt>
                <c:pt idx="3618">
                  <c:v>5142</c:v>
                </c:pt>
                <c:pt idx="3619">
                  <c:v>5141</c:v>
                </c:pt>
                <c:pt idx="3620">
                  <c:v>5140</c:v>
                </c:pt>
                <c:pt idx="3621">
                  <c:v>5139</c:v>
                </c:pt>
                <c:pt idx="3622">
                  <c:v>5138</c:v>
                </c:pt>
                <c:pt idx="3623">
                  <c:v>5137</c:v>
                </c:pt>
                <c:pt idx="3624">
                  <c:v>5136</c:v>
                </c:pt>
                <c:pt idx="3625">
                  <c:v>5135</c:v>
                </c:pt>
                <c:pt idx="3626">
                  <c:v>5134</c:v>
                </c:pt>
                <c:pt idx="3627">
                  <c:v>5133</c:v>
                </c:pt>
                <c:pt idx="3628">
                  <c:v>5132</c:v>
                </c:pt>
                <c:pt idx="3629">
                  <c:v>5131</c:v>
                </c:pt>
                <c:pt idx="3630">
                  <c:v>5130</c:v>
                </c:pt>
                <c:pt idx="3631">
                  <c:v>5129</c:v>
                </c:pt>
                <c:pt idx="3632">
                  <c:v>5128</c:v>
                </c:pt>
                <c:pt idx="3633">
                  <c:v>5127</c:v>
                </c:pt>
                <c:pt idx="3634">
                  <c:v>5126</c:v>
                </c:pt>
                <c:pt idx="3635">
                  <c:v>5125</c:v>
                </c:pt>
                <c:pt idx="3636">
                  <c:v>5124</c:v>
                </c:pt>
                <c:pt idx="3637">
                  <c:v>5123</c:v>
                </c:pt>
                <c:pt idx="3638">
                  <c:v>5122</c:v>
                </c:pt>
                <c:pt idx="3639">
                  <c:v>5121</c:v>
                </c:pt>
                <c:pt idx="3640">
                  <c:v>5120</c:v>
                </c:pt>
                <c:pt idx="3641">
                  <c:v>5119</c:v>
                </c:pt>
                <c:pt idx="3642">
                  <c:v>5118</c:v>
                </c:pt>
                <c:pt idx="3643">
                  <c:v>5117</c:v>
                </c:pt>
                <c:pt idx="3644">
                  <c:v>5116</c:v>
                </c:pt>
                <c:pt idx="3645">
                  <c:v>5115</c:v>
                </c:pt>
                <c:pt idx="3646">
                  <c:v>5114</c:v>
                </c:pt>
                <c:pt idx="3647">
                  <c:v>5113</c:v>
                </c:pt>
                <c:pt idx="3648">
                  <c:v>5112</c:v>
                </c:pt>
                <c:pt idx="3649">
                  <c:v>5111</c:v>
                </c:pt>
                <c:pt idx="3650">
                  <c:v>5110</c:v>
                </c:pt>
                <c:pt idx="3651">
                  <c:v>5109</c:v>
                </c:pt>
                <c:pt idx="3652">
                  <c:v>5108</c:v>
                </c:pt>
                <c:pt idx="3653">
                  <c:v>5107</c:v>
                </c:pt>
                <c:pt idx="3654">
                  <c:v>5106</c:v>
                </c:pt>
                <c:pt idx="3655">
                  <c:v>5105</c:v>
                </c:pt>
                <c:pt idx="3656">
                  <c:v>5104</c:v>
                </c:pt>
                <c:pt idx="3657">
                  <c:v>5103</c:v>
                </c:pt>
                <c:pt idx="3658">
                  <c:v>5102</c:v>
                </c:pt>
                <c:pt idx="3659">
                  <c:v>5101</c:v>
                </c:pt>
                <c:pt idx="3660">
                  <c:v>5100</c:v>
                </c:pt>
                <c:pt idx="3661">
                  <c:v>5099</c:v>
                </c:pt>
                <c:pt idx="3662">
                  <c:v>5098</c:v>
                </c:pt>
                <c:pt idx="3663">
                  <c:v>5097</c:v>
                </c:pt>
                <c:pt idx="3664">
                  <c:v>5096</c:v>
                </c:pt>
                <c:pt idx="3665">
                  <c:v>5095</c:v>
                </c:pt>
                <c:pt idx="3666">
                  <c:v>5094</c:v>
                </c:pt>
                <c:pt idx="3667">
                  <c:v>5093</c:v>
                </c:pt>
                <c:pt idx="3668">
                  <c:v>5092</c:v>
                </c:pt>
                <c:pt idx="3669">
                  <c:v>5091</c:v>
                </c:pt>
                <c:pt idx="3670">
                  <c:v>5090</c:v>
                </c:pt>
                <c:pt idx="3671">
                  <c:v>5089</c:v>
                </c:pt>
                <c:pt idx="3672">
                  <c:v>5088</c:v>
                </c:pt>
                <c:pt idx="3673">
                  <c:v>5087</c:v>
                </c:pt>
                <c:pt idx="3674">
                  <c:v>5086</c:v>
                </c:pt>
                <c:pt idx="3675">
                  <c:v>5085</c:v>
                </c:pt>
                <c:pt idx="3676">
                  <c:v>5084</c:v>
                </c:pt>
                <c:pt idx="3677">
                  <c:v>5083</c:v>
                </c:pt>
                <c:pt idx="3678">
                  <c:v>5082</c:v>
                </c:pt>
                <c:pt idx="3679">
                  <c:v>5081</c:v>
                </c:pt>
                <c:pt idx="3680">
                  <c:v>5080</c:v>
                </c:pt>
                <c:pt idx="3681">
                  <c:v>5079</c:v>
                </c:pt>
                <c:pt idx="3682">
                  <c:v>5078</c:v>
                </c:pt>
                <c:pt idx="3683">
                  <c:v>5077</c:v>
                </c:pt>
                <c:pt idx="3684">
                  <c:v>5076</c:v>
                </c:pt>
                <c:pt idx="3685">
                  <c:v>5075</c:v>
                </c:pt>
                <c:pt idx="3686">
                  <c:v>5074</c:v>
                </c:pt>
                <c:pt idx="3687">
                  <c:v>5073</c:v>
                </c:pt>
                <c:pt idx="3688">
                  <c:v>5072</c:v>
                </c:pt>
                <c:pt idx="3689">
                  <c:v>5071</c:v>
                </c:pt>
                <c:pt idx="3690">
                  <c:v>5070</c:v>
                </c:pt>
                <c:pt idx="3691">
                  <c:v>5069</c:v>
                </c:pt>
                <c:pt idx="3692">
                  <c:v>5068</c:v>
                </c:pt>
                <c:pt idx="3693">
                  <c:v>5067</c:v>
                </c:pt>
                <c:pt idx="3694">
                  <c:v>5066</c:v>
                </c:pt>
                <c:pt idx="3695">
                  <c:v>5065</c:v>
                </c:pt>
                <c:pt idx="3696">
                  <c:v>5064</c:v>
                </c:pt>
                <c:pt idx="3697">
                  <c:v>5063</c:v>
                </c:pt>
                <c:pt idx="3698">
                  <c:v>5062</c:v>
                </c:pt>
                <c:pt idx="3699">
                  <c:v>5061</c:v>
                </c:pt>
                <c:pt idx="3700">
                  <c:v>5060</c:v>
                </c:pt>
                <c:pt idx="3701">
                  <c:v>5059</c:v>
                </c:pt>
                <c:pt idx="3702">
                  <c:v>5058</c:v>
                </c:pt>
                <c:pt idx="3703">
                  <c:v>5057</c:v>
                </c:pt>
                <c:pt idx="3704">
                  <c:v>5056</c:v>
                </c:pt>
                <c:pt idx="3705">
                  <c:v>5055</c:v>
                </c:pt>
                <c:pt idx="3706">
                  <c:v>5054</c:v>
                </c:pt>
                <c:pt idx="3707">
                  <c:v>5053</c:v>
                </c:pt>
                <c:pt idx="3708">
                  <c:v>5052</c:v>
                </c:pt>
                <c:pt idx="3709">
                  <c:v>5051</c:v>
                </c:pt>
                <c:pt idx="3710">
                  <c:v>5050</c:v>
                </c:pt>
                <c:pt idx="3711">
                  <c:v>5049</c:v>
                </c:pt>
                <c:pt idx="3712">
                  <c:v>5048</c:v>
                </c:pt>
                <c:pt idx="3713">
                  <c:v>5047</c:v>
                </c:pt>
                <c:pt idx="3714">
                  <c:v>5046</c:v>
                </c:pt>
                <c:pt idx="3715">
                  <c:v>5045</c:v>
                </c:pt>
                <c:pt idx="3716">
                  <c:v>5044</c:v>
                </c:pt>
                <c:pt idx="3717">
                  <c:v>5043</c:v>
                </c:pt>
                <c:pt idx="3718">
                  <c:v>5042</c:v>
                </c:pt>
                <c:pt idx="3719">
                  <c:v>5041</c:v>
                </c:pt>
                <c:pt idx="3720">
                  <c:v>5040</c:v>
                </c:pt>
                <c:pt idx="3721">
                  <c:v>5039</c:v>
                </c:pt>
                <c:pt idx="3722">
                  <c:v>5038</c:v>
                </c:pt>
                <c:pt idx="3723">
                  <c:v>5037</c:v>
                </c:pt>
                <c:pt idx="3724">
                  <c:v>5036</c:v>
                </c:pt>
                <c:pt idx="3725">
                  <c:v>5035</c:v>
                </c:pt>
                <c:pt idx="3726">
                  <c:v>5034</c:v>
                </c:pt>
                <c:pt idx="3727">
                  <c:v>5033</c:v>
                </c:pt>
                <c:pt idx="3728">
                  <c:v>5032</c:v>
                </c:pt>
                <c:pt idx="3729">
                  <c:v>5031</c:v>
                </c:pt>
                <c:pt idx="3730">
                  <c:v>5030</c:v>
                </c:pt>
                <c:pt idx="3731">
                  <c:v>5029</c:v>
                </c:pt>
                <c:pt idx="3732">
                  <c:v>5028</c:v>
                </c:pt>
                <c:pt idx="3733">
                  <c:v>5027</c:v>
                </c:pt>
                <c:pt idx="3734">
                  <c:v>5026</c:v>
                </c:pt>
                <c:pt idx="3735">
                  <c:v>5025</c:v>
                </c:pt>
                <c:pt idx="3736">
                  <c:v>5024</c:v>
                </c:pt>
                <c:pt idx="3737">
                  <c:v>5023</c:v>
                </c:pt>
                <c:pt idx="3738">
                  <c:v>5022</c:v>
                </c:pt>
                <c:pt idx="3739">
                  <c:v>5021</c:v>
                </c:pt>
                <c:pt idx="3740">
                  <c:v>5020</c:v>
                </c:pt>
                <c:pt idx="3741">
                  <c:v>5019</c:v>
                </c:pt>
                <c:pt idx="3742">
                  <c:v>5018</c:v>
                </c:pt>
                <c:pt idx="3743">
                  <c:v>5017</c:v>
                </c:pt>
                <c:pt idx="3744">
                  <c:v>5016</c:v>
                </c:pt>
                <c:pt idx="3745">
                  <c:v>5015</c:v>
                </c:pt>
                <c:pt idx="3746">
                  <c:v>5014</c:v>
                </c:pt>
                <c:pt idx="3747">
                  <c:v>5013</c:v>
                </c:pt>
                <c:pt idx="3748">
                  <c:v>5012</c:v>
                </c:pt>
                <c:pt idx="3749">
                  <c:v>5011</c:v>
                </c:pt>
                <c:pt idx="3750">
                  <c:v>5010</c:v>
                </c:pt>
                <c:pt idx="3751">
                  <c:v>5009</c:v>
                </c:pt>
                <c:pt idx="3752">
                  <c:v>5008</c:v>
                </c:pt>
                <c:pt idx="3753">
                  <c:v>5007</c:v>
                </c:pt>
                <c:pt idx="3754">
                  <c:v>5006</c:v>
                </c:pt>
                <c:pt idx="3755">
                  <c:v>5005</c:v>
                </c:pt>
                <c:pt idx="3756">
                  <c:v>5004</c:v>
                </c:pt>
                <c:pt idx="3757">
                  <c:v>5003</c:v>
                </c:pt>
                <c:pt idx="3758">
                  <c:v>5002</c:v>
                </c:pt>
                <c:pt idx="3759">
                  <c:v>5001</c:v>
                </c:pt>
                <c:pt idx="3760">
                  <c:v>5000</c:v>
                </c:pt>
                <c:pt idx="3761">
                  <c:v>4999</c:v>
                </c:pt>
                <c:pt idx="3762">
                  <c:v>4998</c:v>
                </c:pt>
                <c:pt idx="3763">
                  <c:v>4997</c:v>
                </c:pt>
                <c:pt idx="3764">
                  <c:v>4996</c:v>
                </c:pt>
                <c:pt idx="3765">
                  <c:v>4995</c:v>
                </c:pt>
                <c:pt idx="3766">
                  <c:v>4994</c:v>
                </c:pt>
                <c:pt idx="3767">
                  <c:v>4993</c:v>
                </c:pt>
                <c:pt idx="3768">
                  <c:v>4992</c:v>
                </c:pt>
                <c:pt idx="3769">
                  <c:v>4991</c:v>
                </c:pt>
                <c:pt idx="3770">
                  <c:v>4990</c:v>
                </c:pt>
                <c:pt idx="3771">
                  <c:v>4989</c:v>
                </c:pt>
                <c:pt idx="3772">
                  <c:v>4988</c:v>
                </c:pt>
                <c:pt idx="3773">
                  <c:v>4987</c:v>
                </c:pt>
                <c:pt idx="3774">
                  <c:v>4986</c:v>
                </c:pt>
                <c:pt idx="3775">
                  <c:v>4985</c:v>
                </c:pt>
                <c:pt idx="3776">
                  <c:v>4984</c:v>
                </c:pt>
                <c:pt idx="3777">
                  <c:v>4983</c:v>
                </c:pt>
                <c:pt idx="3778">
                  <c:v>4982</c:v>
                </c:pt>
                <c:pt idx="3779">
                  <c:v>4981</c:v>
                </c:pt>
                <c:pt idx="3780">
                  <c:v>4980</c:v>
                </c:pt>
                <c:pt idx="3781">
                  <c:v>4979</c:v>
                </c:pt>
                <c:pt idx="3782">
                  <c:v>4978</c:v>
                </c:pt>
                <c:pt idx="3783">
                  <c:v>4977</c:v>
                </c:pt>
                <c:pt idx="3784">
                  <c:v>4976</c:v>
                </c:pt>
                <c:pt idx="3785">
                  <c:v>4975</c:v>
                </c:pt>
                <c:pt idx="3786">
                  <c:v>4974</c:v>
                </c:pt>
                <c:pt idx="3787">
                  <c:v>4973</c:v>
                </c:pt>
                <c:pt idx="3788">
                  <c:v>4972</c:v>
                </c:pt>
                <c:pt idx="3789">
                  <c:v>4971</c:v>
                </c:pt>
                <c:pt idx="3790">
                  <c:v>4970</c:v>
                </c:pt>
                <c:pt idx="3791">
                  <c:v>4969</c:v>
                </c:pt>
                <c:pt idx="3792">
                  <c:v>4968</c:v>
                </c:pt>
                <c:pt idx="3793">
                  <c:v>4967</c:v>
                </c:pt>
                <c:pt idx="3794">
                  <c:v>4966</c:v>
                </c:pt>
                <c:pt idx="3795">
                  <c:v>4965</c:v>
                </c:pt>
                <c:pt idx="3796">
                  <c:v>4964</c:v>
                </c:pt>
                <c:pt idx="3797">
                  <c:v>4963</c:v>
                </c:pt>
                <c:pt idx="3798">
                  <c:v>4962</c:v>
                </c:pt>
                <c:pt idx="3799">
                  <c:v>4961</c:v>
                </c:pt>
                <c:pt idx="3800">
                  <c:v>4960</c:v>
                </c:pt>
                <c:pt idx="3801">
                  <c:v>4959</c:v>
                </c:pt>
                <c:pt idx="3802">
                  <c:v>4958</c:v>
                </c:pt>
                <c:pt idx="3803">
                  <c:v>4957</c:v>
                </c:pt>
                <c:pt idx="3804">
                  <c:v>4956</c:v>
                </c:pt>
                <c:pt idx="3805">
                  <c:v>4955</c:v>
                </c:pt>
                <c:pt idx="3806">
                  <c:v>4954</c:v>
                </c:pt>
                <c:pt idx="3807">
                  <c:v>4953</c:v>
                </c:pt>
                <c:pt idx="3808">
                  <c:v>4952</c:v>
                </c:pt>
                <c:pt idx="3809">
                  <c:v>4951</c:v>
                </c:pt>
                <c:pt idx="3810">
                  <c:v>4950</c:v>
                </c:pt>
                <c:pt idx="3811">
                  <c:v>4949</c:v>
                </c:pt>
                <c:pt idx="3812">
                  <c:v>4948</c:v>
                </c:pt>
                <c:pt idx="3813">
                  <c:v>4947</c:v>
                </c:pt>
                <c:pt idx="3814">
                  <c:v>4946</c:v>
                </c:pt>
                <c:pt idx="3815">
                  <c:v>4945</c:v>
                </c:pt>
                <c:pt idx="3816">
                  <c:v>4944</c:v>
                </c:pt>
                <c:pt idx="3817">
                  <c:v>4943</c:v>
                </c:pt>
                <c:pt idx="3818">
                  <c:v>4942</c:v>
                </c:pt>
                <c:pt idx="3819">
                  <c:v>4941</c:v>
                </c:pt>
                <c:pt idx="3820">
                  <c:v>4940</c:v>
                </c:pt>
                <c:pt idx="3821">
                  <c:v>4939</c:v>
                </c:pt>
                <c:pt idx="3822">
                  <c:v>4938</c:v>
                </c:pt>
                <c:pt idx="3823">
                  <c:v>4937</c:v>
                </c:pt>
                <c:pt idx="3824">
                  <c:v>4936</c:v>
                </c:pt>
                <c:pt idx="3825">
                  <c:v>4935</c:v>
                </c:pt>
                <c:pt idx="3826">
                  <c:v>4934</c:v>
                </c:pt>
                <c:pt idx="3827">
                  <c:v>4933</c:v>
                </c:pt>
                <c:pt idx="3828">
                  <c:v>4932</c:v>
                </c:pt>
                <c:pt idx="3829">
                  <c:v>4931</c:v>
                </c:pt>
                <c:pt idx="3830">
                  <c:v>4930</c:v>
                </c:pt>
                <c:pt idx="3831">
                  <c:v>4929</c:v>
                </c:pt>
                <c:pt idx="3832">
                  <c:v>4928</c:v>
                </c:pt>
                <c:pt idx="3833">
                  <c:v>4927</c:v>
                </c:pt>
                <c:pt idx="3834">
                  <c:v>4926</c:v>
                </c:pt>
                <c:pt idx="3835">
                  <c:v>4925</c:v>
                </c:pt>
                <c:pt idx="3836">
                  <c:v>4924</c:v>
                </c:pt>
                <c:pt idx="3837">
                  <c:v>4923</c:v>
                </c:pt>
                <c:pt idx="3838">
                  <c:v>4922</c:v>
                </c:pt>
                <c:pt idx="3839">
                  <c:v>4921</c:v>
                </c:pt>
                <c:pt idx="3840">
                  <c:v>4920</c:v>
                </c:pt>
                <c:pt idx="3841">
                  <c:v>4919</c:v>
                </c:pt>
                <c:pt idx="3842">
                  <c:v>4918</c:v>
                </c:pt>
                <c:pt idx="3843">
                  <c:v>4917</c:v>
                </c:pt>
                <c:pt idx="3844">
                  <c:v>4916</c:v>
                </c:pt>
                <c:pt idx="3845">
                  <c:v>4915</c:v>
                </c:pt>
                <c:pt idx="3846">
                  <c:v>4914</c:v>
                </c:pt>
                <c:pt idx="3847">
                  <c:v>4913</c:v>
                </c:pt>
                <c:pt idx="3848">
                  <c:v>4912</c:v>
                </c:pt>
                <c:pt idx="3849">
                  <c:v>4911</c:v>
                </c:pt>
                <c:pt idx="3850">
                  <c:v>4910</c:v>
                </c:pt>
                <c:pt idx="3851">
                  <c:v>4909</c:v>
                </c:pt>
                <c:pt idx="3852">
                  <c:v>4908</c:v>
                </c:pt>
                <c:pt idx="3853">
                  <c:v>4907</c:v>
                </c:pt>
                <c:pt idx="3854">
                  <c:v>4906</c:v>
                </c:pt>
                <c:pt idx="3855">
                  <c:v>4905</c:v>
                </c:pt>
                <c:pt idx="3856">
                  <c:v>4904</c:v>
                </c:pt>
                <c:pt idx="3857">
                  <c:v>4903</c:v>
                </c:pt>
                <c:pt idx="3858">
                  <c:v>4902</c:v>
                </c:pt>
                <c:pt idx="3859">
                  <c:v>4901</c:v>
                </c:pt>
                <c:pt idx="3860">
                  <c:v>4900</c:v>
                </c:pt>
                <c:pt idx="3861">
                  <c:v>4899</c:v>
                </c:pt>
                <c:pt idx="3862">
                  <c:v>4898</c:v>
                </c:pt>
                <c:pt idx="3863">
                  <c:v>4897</c:v>
                </c:pt>
                <c:pt idx="3864">
                  <c:v>4896</c:v>
                </c:pt>
                <c:pt idx="3865">
                  <c:v>4895</c:v>
                </c:pt>
                <c:pt idx="3866">
                  <c:v>4894</c:v>
                </c:pt>
                <c:pt idx="3867">
                  <c:v>4893</c:v>
                </c:pt>
                <c:pt idx="3868">
                  <c:v>4892</c:v>
                </c:pt>
                <c:pt idx="3869">
                  <c:v>4891</c:v>
                </c:pt>
                <c:pt idx="3870">
                  <c:v>4890</c:v>
                </c:pt>
                <c:pt idx="3871">
                  <c:v>4889</c:v>
                </c:pt>
                <c:pt idx="3872">
                  <c:v>4888</c:v>
                </c:pt>
                <c:pt idx="3873">
                  <c:v>4887</c:v>
                </c:pt>
                <c:pt idx="3874">
                  <c:v>4886</c:v>
                </c:pt>
                <c:pt idx="3875">
                  <c:v>4885</c:v>
                </c:pt>
                <c:pt idx="3876">
                  <c:v>4884</c:v>
                </c:pt>
                <c:pt idx="3877">
                  <c:v>4883</c:v>
                </c:pt>
                <c:pt idx="3878">
                  <c:v>4882</c:v>
                </c:pt>
                <c:pt idx="3879">
                  <c:v>4881</c:v>
                </c:pt>
                <c:pt idx="3880">
                  <c:v>4880</c:v>
                </c:pt>
                <c:pt idx="3881">
                  <c:v>4879</c:v>
                </c:pt>
                <c:pt idx="3882">
                  <c:v>4878</c:v>
                </c:pt>
                <c:pt idx="3883">
                  <c:v>4877</c:v>
                </c:pt>
                <c:pt idx="3884">
                  <c:v>4876</c:v>
                </c:pt>
                <c:pt idx="3885">
                  <c:v>4875</c:v>
                </c:pt>
                <c:pt idx="3886">
                  <c:v>4874</c:v>
                </c:pt>
                <c:pt idx="3887">
                  <c:v>4873</c:v>
                </c:pt>
                <c:pt idx="3888">
                  <c:v>4872</c:v>
                </c:pt>
                <c:pt idx="3889">
                  <c:v>4871</c:v>
                </c:pt>
                <c:pt idx="3890">
                  <c:v>4870</c:v>
                </c:pt>
                <c:pt idx="3891">
                  <c:v>4869</c:v>
                </c:pt>
                <c:pt idx="3892">
                  <c:v>4868</c:v>
                </c:pt>
                <c:pt idx="3893">
                  <c:v>4867</c:v>
                </c:pt>
                <c:pt idx="3894">
                  <c:v>4866</c:v>
                </c:pt>
                <c:pt idx="3895">
                  <c:v>4865</c:v>
                </c:pt>
                <c:pt idx="3896">
                  <c:v>4864</c:v>
                </c:pt>
                <c:pt idx="3897">
                  <c:v>4863</c:v>
                </c:pt>
                <c:pt idx="3898">
                  <c:v>4862</c:v>
                </c:pt>
                <c:pt idx="3899">
                  <c:v>4861</c:v>
                </c:pt>
                <c:pt idx="3900">
                  <c:v>4860</c:v>
                </c:pt>
                <c:pt idx="3901">
                  <c:v>4859</c:v>
                </c:pt>
                <c:pt idx="3902">
                  <c:v>4858</c:v>
                </c:pt>
                <c:pt idx="3903">
                  <c:v>4857</c:v>
                </c:pt>
                <c:pt idx="3904">
                  <c:v>4856</c:v>
                </c:pt>
                <c:pt idx="3905">
                  <c:v>4855</c:v>
                </c:pt>
                <c:pt idx="3906">
                  <c:v>4854</c:v>
                </c:pt>
                <c:pt idx="3907">
                  <c:v>4853</c:v>
                </c:pt>
                <c:pt idx="3908">
                  <c:v>4852</c:v>
                </c:pt>
                <c:pt idx="3909">
                  <c:v>4851</c:v>
                </c:pt>
                <c:pt idx="3910">
                  <c:v>4850</c:v>
                </c:pt>
                <c:pt idx="3911">
                  <c:v>4849</c:v>
                </c:pt>
                <c:pt idx="3912">
                  <c:v>4848</c:v>
                </c:pt>
                <c:pt idx="3913">
                  <c:v>4847</c:v>
                </c:pt>
                <c:pt idx="3914">
                  <c:v>4846</c:v>
                </c:pt>
                <c:pt idx="3915">
                  <c:v>4845</c:v>
                </c:pt>
                <c:pt idx="3916">
                  <c:v>4844</c:v>
                </c:pt>
                <c:pt idx="3917">
                  <c:v>4843</c:v>
                </c:pt>
                <c:pt idx="3918">
                  <c:v>4842</c:v>
                </c:pt>
                <c:pt idx="3919">
                  <c:v>4841</c:v>
                </c:pt>
                <c:pt idx="3920">
                  <c:v>4840</c:v>
                </c:pt>
                <c:pt idx="3921">
                  <c:v>4839</c:v>
                </c:pt>
                <c:pt idx="3922">
                  <c:v>4838</c:v>
                </c:pt>
                <c:pt idx="3923">
                  <c:v>4837</c:v>
                </c:pt>
                <c:pt idx="3924">
                  <c:v>4836</c:v>
                </c:pt>
                <c:pt idx="3925">
                  <c:v>4835</c:v>
                </c:pt>
                <c:pt idx="3926">
                  <c:v>4834</c:v>
                </c:pt>
                <c:pt idx="3927">
                  <c:v>4833</c:v>
                </c:pt>
                <c:pt idx="3928">
                  <c:v>4832</c:v>
                </c:pt>
                <c:pt idx="3929">
                  <c:v>4831</c:v>
                </c:pt>
                <c:pt idx="3930">
                  <c:v>4830</c:v>
                </c:pt>
                <c:pt idx="3931">
                  <c:v>4829</c:v>
                </c:pt>
                <c:pt idx="3932">
                  <c:v>4828</c:v>
                </c:pt>
                <c:pt idx="3933">
                  <c:v>4827</c:v>
                </c:pt>
                <c:pt idx="3934">
                  <c:v>4826</c:v>
                </c:pt>
                <c:pt idx="3935">
                  <c:v>4825</c:v>
                </c:pt>
                <c:pt idx="3936">
                  <c:v>4824</c:v>
                </c:pt>
                <c:pt idx="3937">
                  <c:v>4823</c:v>
                </c:pt>
                <c:pt idx="3938">
                  <c:v>4822</c:v>
                </c:pt>
                <c:pt idx="3939">
                  <c:v>4821</c:v>
                </c:pt>
                <c:pt idx="3940">
                  <c:v>4820</c:v>
                </c:pt>
                <c:pt idx="3941">
                  <c:v>4819</c:v>
                </c:pt>
                <c:pt idx="3942">
                  <c:v>4818</c:v>
                </c:pt>
                <c:pt idx="3943">
                  <c:v>4817</c:v>
                </c:pt>
                <c:pt idx="3944">
                  <c:v>4816</c:v>
                </c:pt>
                <c:pt idx="3945">
                  <c:v>4815</c:v>
                </c:pt>
                <c:pt idx="3946">
                  <c:v>4814</c:v>
                </c:pt>
                <c:pt idx="3947">
                  <c:v>4813</c:v>
                </c:pt>
                <c:pt idx="3948">
                  <c:v>4812</c:v>
                </c:pt>
                <c:pt idx="3949">
                  <c:v>4811</c:v>
                </c:pt>
                <c:pt idx="3950">
                  <c:v>4810</c:v>
                </c:pt>
                <c:pt idx="3951">
                  <c:v>4809</c:v>
                </c:pt>
                <c:pt idx="3952">
                  <c:v>4808</c:v>
                </c:pt>
                <c:pt idx="3953">
                  <c:v>4807</c:v>
                </c:pt>
                <c:pt idx="3954">
                  <c:v>4806</c:v>
                </c:pt>
                <c:pt idx="3955">
                  <c:v>4805</c:v>
                </c:pt>
                <c:pt idx="3956">
                  <c:v>4804</c:v>
                </c:pt>
                <c:pt idx="3957">
                  <c:v>4803</c:v>
                </c:pt>
                <c:pt idx="3958">
                  <c:v>4802</c:v>
                </c:pt>
                <c:pt idx="3959">
                  <c:v>4801</c:v>
                </c:pt>
                <c:pt idx="3960">
                  <c:v>4800</c:v>
                </c:pt>
                <c:pt idx="3961">
                  <c:v>4799</c:v>
                </c:pt>
                <c:pt idx="3962">
                  <c:v>4798</c:v>
                </c:pt>
                <c:pt idx="3963">
                  <c:v>4797</c:v>
                </c:pt>
                <c:pt idx="3964">
                  <c:v>4796</c:v>
                </c:pt>
                <c:pt idx="3965">
                  <c:v>4795</c:v>
                </c:pt>
                <c:pt idx="3966">
                  <c:v>4794</c:v>
                </c:pt>
                <c:pt idx="3967">
                  <c:v>4793</c:v>
                </c:pt>
                <c:pt idx="3968">
                  <c:v>4792</c:v>
                </c:pt>
                <c:pt idx="3969">
                  <c:v>4791</c:v>
                </c:pt>
                <c:pt idx="3970">
                  <c:v>4790</c:v>
                </c:pt>
                <c:pt idx="3971">
                  <c:v>4789</c:v>
                </c:pt>
                <c:pt idx="3972">
                  <c:v>4788</c:v>
                </c:pt>
                <c:pt idx="3973">
                  <c:v>4787</c:v>
                </c:pt>
                <c:pt idx="3974">
                  <c:v>4786</c:v>
                </c:pt>
                <c:pt idx="3975">
                  <c:v>4785</c:v>
                </c:pt>
                <c:pt idx="3976">
                  <c:v>4784</c:v>
                </c:pt>
                <c:pt idx="3977">
                  <c:v>4783</c:v>
                </c:pt>
                <c:pt idx="3978">
                  <c:v>4782</c:v>
                </c:pt>
                <c:pt idx="3979">
                  <c:v>4781</c:v>
                </c:pt>
                <c:pt idx="3980">
                  <c:v>4780</c:v>
                </c:pt>
                <c:pt idx="3981">
                  <c:v>4779</c:v>
                </c:pt>
                <c:pt idx="3982">
                  <c:v>4778</c:v>
                </c:pt>
                <c:pt idx="3983">
                  <c:v>4777</c:v>
                </c:pt>
                <c:pt idx="3984">
                  <c:v>4776</c:v>
                </c:pt>
                <c:pt idx="3985">
                  <c:v>4775</c:v>
                </c:pt>
                <c:pt idx="3986">
                  <c:v>4774</c:v>
                </c:pt>
                <c:pt idx="3987">
                  <c:v>4773</c:v>
                </c:pt>
                <c:pt idx="3988">
                  <c:v>4772</c:v>
                </c:pt>
                <c:pt idx="3989">
                  <c:v>4771</c:v>
                </c:pt>
                <c:pt idx="3990">
                  <c:v>4770</c:v>
                </c:pt>
                <c:pt idx="3991">
                  <c:v>4769</c:v>
                </c:pt>
                <c:pt idx="3992">
                  <c:v>4768</c:v>
                </c:pt>
                <c:pt idx="3993">
                  <c:v>4767</c:v>
                </c:pt>
                <c:pt idx="3994">
                  <c:v>4766</c:v>
                </c:pt>
                <c:pt idx="3995">
                  <c:v>4765</c:v>
                </c:pt>
                <c:pt idx="3996">
                  <c:v>4764</c:v>
                </c:pt>
                <c:pt idx="3997">
                  <c:v>4763</c:v>
                </c:pt>
                <c:pt idx="3998">
                  <c:v>4762</c:v>
                </c:pt>
                <c:pt idx="3999">
                  <c:v>4761</c:v>
                </c:pt>
                <c:pt idx="4000">
                  <c:v>4760</c:v>
                </c:pt>
                <c:pt idx="4001">
                  <c:v>4759</c:v>
                </c:pt>
                <c:pt idx="4002">
                  <c:v>4758</c:v>
                </c:pt>
                <c:pt idx="4003">
                  <c:v>4757</c:v>
                </c:pt>
                <c:pt idx="4004">
                  <c:v>4756</c:v>
                </c:pt>
                <c:pt idx="4005">
                  <c:v>4755</c:v>
                </c:pt>
                <c:pt idx="4006">
                  <c:v>4754</c:v>
                </c:pt>
                <c:pt idx="4007">
                  <c:v>4753</c:v>
                </c:pt>
                <c:pt idx="4008">
                  <c:v>4752</c:v>
                </c:pt>
                <c:pt idx="4009">
                  <c:v>4751</c:v>
                </c:pt>
                <c:pt idx="4010">
                  <c:v>4750</c:v>
                </c:pt>
                <c:pt idx="4011">
                  <c:v>4749</c:v>
                </c:pt>
                <c:pt idx="4012">
                  <c:v>4748</c:v>
                </c:pt>
                <c:pt idx="4013">
                  <c:v>4747</c:v>
                </c:pt>
                <c:pt idx="4014">
                  <c:v>4746</c:v>
                </c:pt>
                <c:pt idx="4015">
                  <c:v>4745</c:v>
                </c:pt>
                <c:pt idx="4016">
                  <c:v>4744</c:v>
                </c:pt>
                <c:pt idx="4017">
                  <c:v>4743</c:v>
                </c:pt>
                <c:pt idx="4018">
                  <c:v>4742</c:v>
                </c:pt>
                <c:pt idx="4019">
                  <c:v>4741</c:v>
                </c:pt>
                <c:pt idx="4020">
                  <c:v>4740</c:v>
                </c:pt>
                <c:pt idx="4021">
                  <c:v>4739</c:v>
                </c:pt>
                <c:pt idx="4022">
                  <c:v>4738</c:v>
                </c:pt>
                <c:pt idx="4023">
                  <c:v>4737</c:v>
                </c:pt>
                <c:pt idx="4024">
                  <c:v>4736</c:v>
                </c:pt>
                <c:pt idx="4025">
                  <c:v>4735</c:v>
                </c:pt>
                <c:pt idx="4026">
                  <c:v>4734</c:v>
                </c:pt>
                <c:pt idx="4027">
                  <c:v>4733</c:v>
                </c:pt>
                <c:pt idx="4028">
                  <c:v>4732</c:v>
                </c:pt>
                <c:pt idx="4029">
                  <c:v>4731</c:v>
                </c:pt>
                <c:pt idx="4030">
                  <c:v>4730</c:v>
                </c:pt>
                <c:pt idx="4031">
                  <c:v>4729</c:v>
                </c:pt>
                <c:pt idx="4032">
                  <c:v>4728</c:v>
                </c:pt>
                <c:pt idx="4033">
                  <c:v>4727</c:v>
                </c:pt>
                <c:pt idx="4034">
                  <c:v>4726</c:v>
                </c:pt>
                <c:pt idx="4035">
                  <c:v>4725</c:v>
                </c:pt>
                <c:pt idx="4036">
                  <c:v>4724</c:v>
                </c:pt>
                <c:pt idx="4037">
                  <c:v>4723</c:v>
                </c:pt>
                <c:pt idx="4038">
                  <c:v>4722</c:v>
                </c:pt>
                <c:pt idx="4039">
                  <c:v>4721</c:v>
                </c:pt>
                <c:pt idx="4040">
                  <c:v>4720</c:v>
                </c:pt>
                <c:pt idx="4041">
                  <c:v>4719</c:v>
                </c:pt>
                <c:pt idx="4042">
                  <c:v>4718</c:v>
                </c:pt>
                <c:pt idx="4043">
                  <c:v>4717</c:v>
                </c:pt>
                <c:pt idx="4044">
                  <c:v>4716</c:v>
                </c:pt>
                <c:pt idx="4045">
                  <c:v>4715</c:v>
                </c:pt>
                <c:pt idx="4046">
                  <c:v>4714</c:v>
                </c:pt>
                <c:pt idx="4047">
                  <c:v>4713</c:v>
                </c:pt>
                <c:pt idx="4048">
                  <c:v>4712</c:v>
                </c:pt>
                <c:pt idx="4049">
                  <c:v>4711</c:v>
                </c:pt>
                <c:pt idx="4050">
                  <c:v>4710</c:v>
                </c:pt>
                <c:pt idx="4051">
                  <c:v>4709</c:v>
                </c:pt>
                <c:pt idx="4052">
                  <c:v>4708</c:v>
                </c:pt>
                <c:pt idx="4053">
                  <c:v>4707</c:v>
                </c:pt>
                <c:pt idx="4054">
                  <c:v>4706</c:v>
                </c:pt>
                <c:pt idx="4055">
                  <c:v>4705</c:v>
                </c:pt>
                <c:pt idx="4056">
                  <c:v>4704</c:v>
                </c:pt>
                <c:pt idx="4057">
                  <c:v>4703</c:v>
                </c:pt>
                <c:pt idx="4058">
                  <c:v>4702</c:v>
                </c:pt>
                <c:pt idx="4059">
                  <c:v>4701</c:v>
                </c:pt>
                <c:pt idx="4060">
                  <c:v>4700</c:v>
                </c:pt>
                <c:pt idx="4061">
                  <c:v>4699</c:v>
                </c:pt>
                <c:pt idx="4062">
                  <c:v>4698</c:v>
                </c:pt>
                <c:pt idx="4063">
                  <c:v>4697</c:v>
                </c:pt>
                <c:pt idx="4064">
                  <c:v>4696</c:v>
                </c:pt>
                <c:pt idx="4065">
                  <c:v>4695</c:v>
                </c:pt>
                <c:pt idx="4066">
                  <c:v>4694</c:v>
                </c:pt>
                <c:pt idx="4067">
                  <c:v>4693</c:v>
                </c:pt>
                <c:pt idx="4068">
                  <c:v>4692</c:v>
                </c:pt>
                <c:pt idx="4069">
                  <c:v>4691</c:v>
                </c:pt>
                <c:pt idx="4070">
                  <c:v>4690</c:v>
                </c:pt>
                <c:pt idx="4071">
                  <c:v>4689</c:v>
                </c:pt>
                <c:pt idx="4072">
                  <c:v>4688</c:v>
                </c:pt>
                <c:pt idx="4073">
                  <c:v>4687</c:v>
                </c:pt>
                <c:pt idx="4074">
                  <c:v>4686</c:v>
                </c:pt>
                <c:pt idx="4075">
                  <c:v>4685</c:v>
                </c:pt>
                <c:pt idx="4076">
                  <c:v>4684</c:v>
                </c:pt>
                <c:pt idx="4077">
                  <c:v>4683</c:v>
                </c:pt>
                <c:pt idx="4078">
                  <c:v>4682</c:v>
                </c:pt>
                <c:pt idx="4079">
                  <c:v>4681</c:v>
                </c:pt>
                <c:pt idx="4080">
                  <c:v>4680</c:v>
                </c:pt>
                <c:pt idx="4081">
                  <c:v>4679</c:v>
                </c:pt>
                <c:pt idx="4082">
                  <c:v>4678</c:v>
                </c:pt>
                <c:pt idx="4083">
                  <c:v>4677</c:v>
                </c:pt>
                <c:pt idx="4084">
                  <c:v>4676</c:v>
                </c:pt>
                <c:pt idx="4085">
                  <c:v>4675</c:v>
                </c:pt>
                <c:pt idx="4086">
                  <c:v>4674</c:v>
                </c:pt>
                <c:pt idx="4087">
                  <c:v>4673</c:v>
                </c:pt>
                <c:pt idx="4088">
                  <c:v>4672</c:v>
                </c:pt>
                <c:pt idx="4089">
                  <c:v>4671</c:v>
                </c:pt>
                <c:pt idx="4090">
                  <c:v>4670</c:v>
                </c:pt>
                <c:pt idx="4091">
                  <c:v>4669</c:v>
                </c:pt>
                <c:pt idx="4092">
                  <c:v>4668</c:v>
                </c:pt>
                <c:pt idx="4093">
                  <c:v>4667</c:v>
                </c:pt>
                <c:pt idx="4094">
                  <c:v>4666</c:v>
                </c:pt>
                <c:pt idx="4095">
                  <c:v>4665</c:v>
                </c:pt>
                <c:pt idx="4096">
                  <c:v>4664</c:v>
                </c:pt>
                <c:pt idx="4097">
                  <c:v>4663</c:v>
                </c:pt>
                <c:pt idx="4098">
                  <c:v>4662</c:v>
                </c:pt>
                <c:pt idx="4099">
                  <c:v>4661</c:v>
                </c:pt>
                <c:pt idx="4100">
                  <c:v>4660</c:v>
                </c:pt>
                <c:pt idx="4101">
                  <c:v>4659</c:v>
                </c:pt>
                <c:pt idx="4102">
                  <c:v>4658</c:v>
                </c:pt>
                <c:pt idx="4103">
                  <c:v>4657</c:v>
                </c:pt>
                <c:pt idx="4104">
                  <c:v>4656</c:v>
                </c:pt>
                <c:pt idx="4105">
                  <c:v>4655</c:v>
                </c:pt>
                <c:pt idx="4106">
                  <c:v>4654</c:v>
                </c:pt>
                <c:pt idx="4107">
                  <c:v>4653</c:v>
                </c:pt>
                <c:pt idx="4108">
                  <c:v>4652</c:v>
                </c:pt>
                <c:pt idx="4109">
                  <c:v>4651</c:v>
                </c:pt>
                <c:pt idx="4110">
                  <c:v>4650</c:v>
                </c:pt>
                <c:pt idx="4111">
                  <c:v>4649</c:v>
                </c:pt>
                <c:pt idx="4112">
                  <c:v>4648</c:v>
                </c:pt>
                <c:pt idx="4113">
                  <c:v>4647</c:v>
                </c:pt>
                <c:pt idx="4114">
                  <c:v>4646</c:v>
                </c:pt>
                <c:pt idx="4115">
                  <c:v>4645</c:v>
                </c:pt>
                <c:pt idx="4116">
                  <c:v>4644</c:v>
                </c:pt>
                <c:pt idx="4117">
                  <c:v>4643</c:v>
                </c:pt>
                <c:pt idx="4118">
                  <c:v>4642</c:v>
                </c:pt>
                <c:pt idx="4119">
                  <c:v>4641</c:v>
                </c:pt>
                <c:pt idx="4120">
                  <c:v>4640</c:v>
                </c:pt>
                <c:pt idx="4121">
                  <c:v>4639</c:v>
                </c:pt>
                <c:pt idx="4122">
                  <c:v>4638</c:v>
                </c:pt>
                <c:pt idx="4123">
                  <c:v>4637</c:v>
                </c:pt>
                <c:pt idx="4124">
                  <c:v>4636</c:v>
                </c:pt>
                <c:pt idx="4125">
                  <c:v>4635</c:v>
                </c:pt>
                <c:pt idx="4126">
                  <c:v>4634</c:v>
                </c:pt>
                <c:pt idx="4127">
                  <c:v>4633</c:v>
                </c:pt>
                <c:pt idx="4128">
                  <c:v>4632</c:v>
                </c:pt>
                <c:pt idx="4129">
                  <c:v>4631</c:v>
                </c:pt>
                <c:pt idx="4130">
                  <c:v>4630</c:v>
                </c:pt>
                <c:pt idx="4131">
                  <c:v>4629</c:v>
                </c:pt>
                <c:pt idx="4132">
                  <c:v>4628</c:v>
                </c:pt>
                <c:pt idx="4133">
                  <c:v>4627</c:v>
                </c:pt>
                <c:pt idx="4134">
                  <c:v>4626</c:v>
                </c:pt>
                <c:pt idx="4135">
                  <c:v>4625</c:v>
                </c:pt>
                <c:pt idx="4136">
                  <c:v>4624</c:v>
                </c:pt>
                <c:pt idx="4137">
                  <c:v>4623</c:v>
                </c:pt>
                <c:pt idx="4138">
                  <c:v>4622</c:v>
                </c:pt>
                <c:pt idx="4139">
                  <c:v>4621</c:v>
                </c:pt>
                <c:pt idx="4140">
                  <c:v>4620</c:v>
                </c:pt>
                <c:pt idx="4141">
                  <c:v>4619</c:v>
                </c:pt>
                <c:pt idx="4142">
                  <c:v>4618</c:v>
                </c:pt>
                <c:pt idx="4143">
                  <c:v>4617</c:v>
                </c:pt>
                <c:pt idx="4144">
                  <c:v>4616</c:v>
                </c:pt>
                <c:pt idx="4145">
                  <c:v>4615</c:v>
                </c:pt>
                <c:pt idx="4146">
                  <c:v>4614</c:v>
                </c:pt>
                <c:pt idx="4147">
                  <c:v>4613</c:v>
                </c:pt>
                <c:pt idx="4148">
                  <c:v>4612</c:v>
                </c:pt>
                <c:pt idx="4149">
                  <c:v>4611</c:v>
                </c:pt>
                <c:pt idx="4150">
                  <c:v>4610</c:v>
                </c:pt>
                <c:pt idx="4151">
                  <c:v>4609</c:v>
                </c:pt>
                <c:pt idx="4152">
                  <c:v>4608</c:v>
                </c:pt>
                <c:pt idx="4153">
                  <c:v>4607</c:v>
                </c:pt>
                <c:pt idx="4154">
                  <c:v>4606</c:v>
                </c:pt>
                <c:pt idx="4155">
                  <c:v>4605</c:v>
                </c:pt>
                <c:pt idx="4156">
                  <c:v>4604</c:v>
                </c:pt>
                <c:pt idx="4157">
                  <c:v>4603</c:v>
                </c:pt>
                <c:pt idx="4158">
                  <c:v>4602</c:v>
                </c:pt>
                <c:pt idx="4159">
                  <c:v>4601</c:v>
                </c:pt>
                <c:pt idx="4160">
                  <c:v>4600</c:v>
                </c:pt>
                <c:pt idx="4161">
                  <c:v>4599</c:v>
                </c:pt>
                <c:pt idx="4162">
                  <c:v>4598</c:v>
                </c:pt>
                <c:pt idx="4163">
                  <c:v>4597</c:v>
                </c:pt>
                <c:pt idx="4164">
                  <c:v>4596</c:v>
                </c:pt>
                <c:pt idx="4165">
                  <c:v>4595</c:v>
                </c:pt>
                <c:pt idx="4166">
                  <c:v>4594</c:v>
                </c:pt>
                <c:pt idx="4167">
                  <c:v>4593</c:v>
                </c:pt>
                <c:pt idx="4168">
                  <c:v>4592</c:v>
                </c:pt>
                <c:pt idx="4169">
                  <c:v>4591</c:v>
                </c:pt>
                <c:pt idx="4170">
                  <c:v>4590</c:v>
                </c:pt>
                <c:pt idx="4171">
                  <c:v>4589</c:v>
                </c:pt>
                <c:pt idx="4172">
                  <c:v>4588</c:v>
                </c:pt>
                <c:pt idx="4173">
                  <c:v>4587</c:v>
                </c:pt>
                <c:pt idx="4174">
                  <c:v>4586</c:v>
                </c:pt>
                <c:pt idx="4175">
                  <c:v>4585</c:v>
                </c:pt>
                <c:pt idx="4176">
                  <c:v>4584</c:v>
                </c:pt>
                <c:pt idx="4177">
                  <c:v>4583</c:v>
                </c:pt>
                <c:pt idx="4178">
                  <c:v>4582</c:v>
                </c:pt>
                <c:pt idx="4179">
                  <c:v>4581</c:v>
                </c:pt>
                <c:pt idx="4180">
                  <c:v>4580</c:v>
                </c:pt>
                <c:pt idx="4181">
                  <c:v>4579</c:v>
                </c:pt>
                <c:pt idx="4182">
                  <c:v>4578</c:v>
                </c:pt>
                <c:pt idx="4183">
                  <c:v>4577</c:v>
                </c:pt>
                <c:pt idx="4184">
                  <c:v>4576</c:v>
                </c:pt>
                <c:pt idx="4185">
                  <c:v>4575</c:v>
                </c:pt>
                <c:pt idx="4186">
                  <c:v>4574</c:v>
                </c:pt>
                <c:pt idx="4187">
                  <c:v>4573</c:v>
                </c:pt>
                <c:pt idx="4188">
                  <c:v>4572</c:v>
                </c:pt>
                <c:pt idx="4189">
                  <c:v>4571</c:v>
                </c:pt>
                <c:pt idx="4190">
                  <c:v>4570</c:v>
                </c:pt>
                <c:pt idx="4191">
                  <c:v>4569</c:v>
                </c:pt>
                <c:pt idx="4192">
                  <c:v>4568</c:v>
                </c:pt>
                <c:pt idx="4193">
                  <c:v>4567</c:v>
                </c:pt>
                <c:pt idx="4194">
                  <c:v>4566</c:v>
                </c:pt>
                <c:pt idx="4195">
                  <c:v>4565</c:v>
                </c:pt>
                <c:pt idx="4196">
                  <c:v>4564</c:v>
                </c:pt>
                <c:pt idx="4197">
                  <c:v>4563</c:v>
                </c:pt>
                <c:pt idx="4198">
                  <c:v>4562</c:v>
                </c:pt>
                <c:pt idx="4199">
                  <c:v>4561</c:v>
                </c:pt>
                <c:pt idx="4200">
                  <c:v>4560</c:v>
                </c:pt>
                <c:pt idx="4201">
                  <c:v>4559</c:v>
                </c:pt>
                <c:pt idx="4202">
                  <c:v>4558</c:v>
                </c:pt>
                <c:pt idx="4203">
                  <c:v>4557</c:v>
                </c:pt>
                <c:pt idx="4204">
                  <c:v>4556</c:v>
                </c:pt>
                <c:pt idx="4205">
                  <c:v>4555</c:v>
                </c:pt>
                <c:pt idx="4206">
                  <c:v>4554</c:v>
                </c:pt>
                <c:pt idx="4207">
                  <c:v>4553</c:v>
                </c:pt>
                <c:pt idx="4208">
                  <c:v>4552</c:v>
                </c:pt>
                <c:pt idx="4209">
                  <c:v>4551</c:v>
                </c:pt>
                <c:pt idx="4210">
                  <c:v>4550</c:v>
                </c:pt>
                <c:pt idx="4211">
                  <c:v>4549</c:v>
                </c:pt>
                <c:pt idx="4212">
                  <c:v>4548</c:v>
                </c:pt>
                <c:pt idx="4213">
                  <c:v>4547</c:v>
                </c:pt>
                <c:pt idx="4214">
                  <c:v>4546</c:v>
                </c:pt>
                <c:pt idx="4215">
                  <c:v>4545</c:v>
                </c:pt>
                <c:pt idx="4216">
                  <c:v>4544</c:v>
                </c:pt>
                <c:pt idx="4217">
                  <c:v>4543</c:v>
                </c:pt>
                <c:pt idx="4218">
                  <c:v>4542</c:v>
                </c:pt>
                <c:pt idx="4219">
                  <c:v>4541</c:v>
                </c:pt>
                <c:pt idx="4220">
                  <c:v>4540</c:v>
                </c:pt>
                <c:pt idx="4221">
                  <c:v>4539</c:v>
                </c:pt>
                <c:pt idx="4222">
                  <c:v>4538</c:v>
                </c:pt>
                <c:pt idx="4223">
                  <c:v>4537</c:v>
                </c:pt>
                <c:pt idx="4224">
                  <c:v>4536</c:v>
                </c:pt>
                <c:pt idx="4225">
                  <c:v>4535</c:v>
                </c:pt>
                <c:pt idx="4226">
                  <c:v>4534</c:v>
                </c:pt>
                <c:pt idx="4227">
                  <c:v>4533</c:v>
                </c:pt>
                <c:pt idx="4228">
                  <c:v>4532</c:v>
                </c:pt>
                <c:pt idx="4229">
                  <c:v>4531</c:v>
                </c:pt>
                <c:pt idx="4230">
                  <c:v>4530</c:v>
                </c:pt>
                <c:pt idx="4231">
                  <c:v>4529</c:v>
                </c:pt>
                <c:pt idx="4232">
                  <c:v>4528</c:v>
                </c:pt>
                <c:pt idx="4233">
                  <c:v>4527</c:v>
                </c:pt>
                <c:pt idx="4234">
                  <c:v>4526</c:v>
                </c:pt>
                <c:pt idx="4235">
                  <c:v>4525</c:v>
                </c:pt>
                <c:pt idx="4236">
                  <c:v>4524</c:v>
                </c:pt>
                <c:pt idx="4237">
                  <c:v>4523</c:v>
                </c:pt>
                <c:pt idx="4238">
                  <c:v>4522</c:v>
                </c:pt>
                <c:pt idx="4239">
                  <c:v>4521</c:v>
                </c:pt>
                <c:pt idx="4240">
                  <c:v>4520</c:v>
                </c:pt>
                <c:pt idx="4241">
                  <c:v>4519</c:v>
                </c:pt>
                <c:pt idx="4242">
                  <c:v>4518</c:v>
                </c:pt>
                <c:pt idx="4243">
                  <c:v>4517</c:v>
                </c:pt>
                <c:pt idx="4244">
                  <c:v>4516</c:v>
                </c:pt>
                <c:pt idx="4245">
                  <c:v>4515</c:v>
                </c:pt>
                <c:pt idx="4246">
                  <c:v>4514</c:v>
                </c:pt>
                <c:pt idx="4247">
                  <c:v>4513</c:v>
                </c:pt>
                <c:pt idx="4248">
                  <c:v>4512</c:v>
                </c:pt>
                <c:pt idx="4249">
                  <c:v>4511</c:v>
                </c:pt>
                <c:pt idx="4250">
                  <c:v>4510</c:v>
                </c:pt>
                <c:pt idx="4251">
                  <c:v>4509</c:v>
                </c:pt>
                <c:pt idx="4252">
                  <c:v>4508</c:v>
                </c:pt>
                <c:pt idx="4253">
                  <c:v>4507</c:v>
                </c:pt>
                <c:pt idx="4254">
                  <c:v>4506</c:v>
                </c:pt>
                <c:pt idx="4255">
                  <c:v>4505</c:v>
                </c:pt>
                <c:pt idx="4256">
                  <c:v>4504</c:v>
                </c:pt>
                <c:pt idx="4257">
                  <c:v>4503</c:v>
                </c:pt>
                <c:pt idx="4258">
                  <c:v>4502</c:v>
                </c:pt>
                <c:pt idx="4259">
                  <c:v>4501</c:v>
                </c:pt>
                <c:pt idx="4260">
                  <c:v>4500</c:v>
                </c:pt>
                <c:pt idx="4261">
                  <c:v>4499</c:v>
                </c:pt>
                <c:pt idx="4262">
                  <c:v>4498</c:v>
                </c:pt>
                <c:pt idx="4263">
                  <c:v>4497</c:v>
                </c:pt>
                <c:pt idx="4264">
                  <c:v>4496</c:v>
                </c:pt>
                <c:pt idx="4265">
                  <c:v>4495</c:v>
                </c:pt>
                <c:pt idx="4266">
                  <c:v>4494</c:v>
                </c:pt>
                <c:pt idx="4267">
                  <c:v>4493</c:v>
                </c:pt>
                <c:pt idx="4268">
                  <c:v>4492</c:v>
                </c:pt>
                <c:pt idx="4269">
                  <c:v>4491</c:v>
                </c:pt>
                <c:pt idx="4270">
                  <c:v>4490</c:v>
                </c:pt>
                <c:pt idx="4271">
                  <c:v>4489</c:v>
                </c:pt>
                <c:pt idx="4272">
                  <c:v>4488</c:v>
                </c:pt>
                <c:pt idx="4273">
                  <c:v>4487</c:v>
                </c:pt>
                <c:pt idx="4274">
                  <c:v>4486</c:v>
                </c:pt>
                <c:pt idx="4275">
                  <c:v>4485</c:v>
                </c:pt>
                <c:pt idx="4276">
                  <c:v>4484</c:v>
                </c:pt>
                <c:pt idx="4277">
                  <c:v>4483</c:v>
                </c:pt>
                <c:pt idx="4278">
                  <c:v>4482</c:v>
                </c:pt>
                <c:pt idx="4279">
                  <c:v>4481</c:v>
                </c:pt>
                <c:pt idx="4280">
                  <c:v>4480</c:v>
                </c:pt>
                <c:pt idx="4281">
                  <c:v>4479</c:v>
                </c:pt>
                <c:pt idx="4282">
                  <c:v>4478</c:v>
                </c:pt>
                <c:pt idx="4283">
                  <c:v>4477</c:v>
                </c:pt>
                <c:pt idx="4284">
                  <c:v>4476</c:v>
                </c:pt>
                <c:pt idx="4285">
                  <c:v>4475</c:v>
                </c:pt>
                <c:pt idx="4286">
                  <c:v>4474</c:v>
                </c:pt>
                <c:pt idx="4287">
                  <c:v>4473</c:v>
                </c:pt>
                <c:pt idx="4288">
                  <c:v>4472</c:v>
                </c:pt>
                <c:pt idx="4289">
                  <c:v>4471</c:v>
                </c:pt>
                <c:pt idx="4290">
                  <c:v>4470</c:v>
                </c:pt>
                <c:pt idx="4291">
                  <c:v>4469</c:v>
                </c:pt>
                <c:pt idx="4292">
                  <c:v>4468</c:v>
                </c:pt>
                <c:pt idx="4293">
                  <c:v>4467</c:v>
                </c:pt>
                <c:pt idx="4294">
                  <c:v>4466</c:v>
                </c:pt>
                <c:pt idx="4295">
                  <c:v>4465</c:v>
                </c:pt>
                <c:pt idx="4296">
                  <c:v>4464</c:v>
                </c:pt>
                <c:pt idx="4297">
                  <c:v>4463</c:v>
                </c:pt>
                <c:pt idx="4298">
                  <c:v>4462</c:v>
                </c:pt>
                <c:pt idx="4299">
                  <c:v>4461</c:v>
                </c:pt>
                <c:pt idx="4300">
                  <c:v>4460</c:v>
                </c:pt>
                <c:pt idx="4301">
                  <c:v>4459</c:v>
                </c:pt>
                <c:pt idx="4302">
                  <c:v>4458</c:v>
                </c:pt>
                <c:pt idx="4303">
                  <c:v>4457</c:v>
                </c:pt>
                <c:pt idx="4304">
                  <c:v>4456</c:v>
                </c:pt>
                <c:pt idx="4305">
                  <c:v>4455</c:v>
                </c:pt>
                <c:pt idx="4306">
                  <c:v>4454</c:v>
                </c:pt>
                <c:pt idx="4307">
                  <c:v>4453</c:v>
                </c:pt>
                <c:pt idx="4308">
                  <c:v>4452</c:v>
                </c:pt>
                <c:pt idx="4309">
                  <c:v>4451</c:v>
                </c:pt>
                <c:pt idx="4310">
                  <c:v>4450</c:v>
                </c:pt>
                <c:pt idx="4311">
                  <c:v>4449</c:v>
                </c:pt>
                <c:pt idx="4312">
                  <c:v>4448</c:v>
                </c:pt>
                <c:pt idx="4313">
                  <c:v>4447</c:v>
                </c:pt>
                <c:pt idx="4314">
                  <c:v>4446</c:v>
                </c:pt>
                <c:pt idx="4315">
                  <c:v>4445</c:v>
                </c:pt>
                <c:pt idx="4316">
                  <c:v>4444</c:v>
                </c:pt>
                <c:pt idx="4317">
                  <c:v>4443</c:v>
                </c:pt>
                <c:pt idx="4318">
                  <c:v>4442</c:v>
                </c:pt>
                <c:pt idx="4319">
                  <c:v>4441</c:v>
                </c:pt>
                <c:pt idx="4320">
                  <c:v>4440</c:v>
                </c:pt>
                <c:pt idx="4321">
                  <c:v>4439</c:v>
                </c:pt>
                <c:pt idx="4322">
                  <c:v>4438</c:v>
                </c:pt>
                <c:pt idx="4323">
                  <c:v>4437</c:v>
                </c:pt>
                <c:pt idx="4324">
                  <c:v>4436</c:v>
                </c:pt>
                <c:pt idx="4325">
                  <c:v>4435</c:v>
                </c:pt>
                <c:pt idx="4326">
                  <c:v>4434</c:v>
                </c:pt>
                <c:pt idx="4327">
                  <c:v>4433</c:v>
                </c:pt>
                <c:pt idx="4328">
                  <c:v>4432</c:v>
                </c:pt>
                <c:pt idx="4329">
                  <c:v>4431</c:v>
                </c:pt>
                <c:pt idx="4330">
                  <c:v>4430</c:v>
                </c:pt>
                <c:pt idx="4331">
                  <c:v>4429</c:v>
                </c:pt>
                <c:pt idx="4332">
                  <c:v>4428</c:v>
                </c:pt>
                <c:pt idx="4333">
                  <c:v>4427</c:v>
                </c:pt>
                <c:pt idx="4334">
                  <c:v>4426</c:v>
                </c:pt>
                <c:pt idx="4335">
                  <c:v>4425</c:v>
                </c:pt>
                <c:pt idx="4336">
                  <c:v>4424</c:v>
                </c:pt>
                <c:pt idx="4337">
                  <c:v>4423</c:v>
                </c:pt>
                <c:pt idx="4338">
                  <c:v>4422</c:v>
                </c:pt>
                <c:pt idx="4339">
                  <c:v>4421</c:v>
                </c:pt>
                <c:pt idx="4340">
                  <c:v>4420</c:v>
                </c:pt>
                <c:pt idx="4341">
                  <c:v>4419</c:v>
                </c:pt>
                <c:pt idx="4342">
                  <c:v>4418</c:v>
                </c:pt>
                <c:pt idx="4343">
                  <c:v>4417</c:v>
                </c:pt>
                <c:pt idx="4344">
                  <c:v>4416</c:v>
                </c:pt>
                <c:pt idx="4345">
                  <c:v>4415</c:v>
                </c:pt>
                <c:pt idx="4346">
                  <c:v>4414</c:v>
                </c:pt>
                <c:pt idx="4347">
                  <c:v>4413</c:v>
                </c:pt>
                <c:pt idx="4348">
                  <c:v>4412</c:v>
                </c:pt>
                <c:pt idx="4349">
                  <c:v>4411</c:v>
                </c:pt>
                <c:pt idx="4350">
                  <c:v>4410</c:v>
                </c:pt>
                <c:pt idx="4351">
                  <c:v>4409</c:v>
                </c:pt>
                <c:pt idx="4352">
                  <c:v>4408</c:v>
                </c:pt>
                <c:pt idx="4353">
                  <c:v>4407</c:v>
                </c:pt>
                <c:pt idx="4354">
                  <c:v>4406</c:v>
                </c:pt>
                <c:pt idx="4355">
                  <c:v>4405</c:v>
                </c:pt>
                <c:pt idx="4356">
                  <c:v>4404</c:v>
                </c:pt>
                <c:pt idx="4357">
                  <c:v>4403</c:v>
                </c:pt>
                <c:pt idx="4358">
                  <c:v>4402</c:v>
                </c:pt>
                <c:pt idx="4359">
                  <c:v>4401</c:v>
                </c:pt>
                <c:pt idx="4360">
                  <c:v>4400</c:v>
                </c:pt>
                <c:pt idx="4361">
                  <c:v>4399</c:v>
                </c:pt>
                <c:pt idx="4362">
                  <c:v>4398</c:v>
                </c:pt>
                <c:pt idx="4363">
                  <c:v>4397</c:v>
                </c:pt>
                <c:pt idx="4364">
                  <c:v>4396</c:v>
                </c:pt>
                <c:pt idx="4365">
                  <c:v>4395</c:v>
                </c:pt>
                <c:pt idx="4366">
                  <c:v>4394</c:v>
                </c:pt>
                <c:pt idx="4367">
                  <c:v>4393</c:v>
                </c:pt>
                <c:pt idx="4368">
                  <c:v>4392</c:v>
                </c:pt>
                <c:pt idx="4369">
                  <c:v>4391</c:v>
                </c:pt>
                <c:pt idx="4370">
                  <c:v>4390</c:v>
                </c:pt>
                <c:pt idx="4371">
                  <c:v>4389</c:v>
                </c:pt>
                <c:pt idx="4372">
                  <c:v>4388</c:v>
                </c:pt>
                <c:pt idx="4373">
                  <c:v>4387</c:v>
                </c:pt>
                <c:pt idx="4374">
                  <c:v>4386</c:v>
                </c:pt>
                <c:pt idx="4375">
                  <c:v>4385</c:v>
                </c:pt>
                <c:pt idx="4376">
                  <c:v>4384</c:v>
                </c:pt>
                <c:pt idx="4377">
                  <c:v>4383</c:v>
                </c:pt>
                <c:pt idx="4378">
                  <c:v>4382</c:v>
                </c:pt>
                <c:pt idx="4379">
                  <c:v>4381</c:v>
                </c:pt>
                <c:pt idx="4380">
                  <c:v>4380</c:v>
                </c:pt>
                <c:pt idx="4381">
                  <c:v>4379</c:v>
                </c:pt>
                <c:pt idx="4382">
                  <c:v>4378</c:v>
                </c:pt>
                <c:pt idx="4383">
                  <c:v>4377</c:v>
                </c:pt>
                <c:pt idx="4384">
                  <c:v>4376</c:v>
                </c:pt>
                <c:pt idx="4385">
                  <c:v>4375</c:v>
                </c:pt>
                <c:pt idx="4386">
                  <c:v>4374</c:v>
                </c:pt>
                <c:pt idx="4387">
                  <c:v>4373</c:v>
                </c:pt>
                <c:pt idx="4388">
                  <c:v>4372</c:v>
                </c:pt>
                <c:pt idx="4389">
                  <c:v>4371</c:v>
                </c:pt>
                <c:pt idx="4390">
                  <c:v>4370</c:v>
                </c:pt>
                <c:pt idx="4391">
                  <c:v>4369</c:v>
                </c:pt>
                <c:pt idx="4392">
                  <c:v>4368</c:v>
                </c:pt>
                <c:pt idx="4393">
                  <c:v>4367</c:v>
                </c:pt>
                <c:pt idx="4394">
                  <c:v>4366</c:v>
                </c:pt>
                <c:pt idx="4395">
                  <c:v>4365</c:v>
                </c:pt>
                <c:pt idx="4396">
                  <c:v>4364</c:v>
                </c:pt>
                <c:pt idx="4397">
                  <c:v>4363</c:v>
                </c:pt>
                <c:pt idx="4398">
                  <c:v>4362</c:v>
                </c:pt>
                <c:pt idx="4399">
                  <c:v>4361</c:v>
                </c:pt>
                <c:pt idx="4400">
                  <c:v>4360</c:v>
                </c:pt>
                <c:pt idx="4401">
                  <c:v>4359</c:v>
                </c:pt>
                <c:pt idx="4402">
                  <c:v>4358</c:v>
                </c:pt>
                <c:pt idx="4403">
                  <c:v>4357</c:v>
                </c:pt>
                <c:pt idx="4404">
                  <c:v>4356</c:v>
                </c:pt>
                <c:pt idx="4405">
                  <c:v>4355</c:v>
                </c:pt>
                <c:pt idx="4406">
                  <c:v>4354</c:v>
                </c:pt>
                <c:pt idx="4407">
                  <c:v>4353</c:v>
                </c:pt>
                <c:pt idx="4408">
                  <c:v>4352</c:v>
                </c:pt>
                <c:pt idx="4409">
                  <c:v>4351</c:v>
                </c:pt>
                <c:pt idx="4410">
                  <c:v>4350</c:v>
                </c:pt>
                <c:pt idx="4411">
                  <c:v>4349</c:v>
                </c:pt>
                <c:pt idx="4412">
                  <c:v>4348</c:v>
                </c:pt>
                <c:pt idx="4413">
                  <c:v>4347</c:v>
                </c:pt>
                <c:pt idx="4414">
                  <c:v>4346</c:v>
                </c:pt>
                <c:pt idx="4415">
                  <c:v>4345</c:v>
                </c:pt>
                <c:pt idx="4416">
                  <c:v>4344</c:v>
                </c:pt>
                <c:pt idx="4417">
                  <c:v>4343</c:v>
                </c:pt>
                <c:pt idx="4418">
                  <c:v>4342</c:v>
                </c:pt>
                <c:pt idx="4419">
                  <c:v>4341</c:v>
                </c:pt>
                <c:pt idx="4420">
                  <c:v>4340</c:v>
                </c:pt>
                <c:pt idx="4421">
                  <c:v>4339</c:v>
                </c:pt>
                <c:pt idx="4422">
                  <c:v>4338</c:v>
                </c:pt>
                <c:pt idx="4423">
                  <c:v>4337</c:v>
                </c:pt>
                <c:pt idx="4424">
                  <c:v>4336</c:v>
                </c:pt>
                <c:pt idx="4425">
                  <c:v>4335</c:v>
                </c:pt>
                <c:pt idx="4426">
                  <c:v>4334</c:v>
                </c:pt>
                <c:pt idx="4427">
                  <c:v>4333</c:v>
                </c:pt>
                <c:pt idx="4428">
                  <c:v>4332</c:v>
                </c:pt>
                <c:pt idx="4429">
                  <c:v>4331</c:v>
                </c:pt>
                <c:pt idx="4430">
                  <c:v>4330</c:v>
                </c:pt>
                <c:pt idx="4431">
                  <c:v>4329</c:v>
                </c:pt>
                <c:pt idx="4432">
                  <c:v>4328</c:v>
                </c:pt>
                <c:pt idx="4433">
                  <c:v>4327</c:v>
                </c:pt>
                <c:pt idx="4434">
                  <c:v>4326</c:v>
                </c:pt>
                <c:pt idx="4435">
                  <c:v>4325</c:v>
                </c:pt>
                <c:pt idx="4436">
                  <c:v>4324</c:v>
                </c:pt>
                <c:pt idx="4437">
                  <c:v>4323</c:v>
                </c:pt>
                <c:pt idx="4438">
                  <c:v>4322</c:v>
                </c:pt>
                <c:pt idx="4439">
                  <c:v>4321</c:v>
                </c:pt>
                <c:pt idx="4440">
                  <c:v>4320</c:v>
                </c:pt>
                <c:pt idx="4441">
                  <c:v>4319</c:v>
                </c:pt>
                <c:pt idx="4442">
                  <c:v>4318</c:v>
                </c:pt>
                <c:pt idx="4443">
                  <c:v>4317</c:v>
                </c:pt>
                <c:pt idx="4444">
                  <c:v>4316</c:v>
                </c:pt>
                <c:pt idx="4445">
                  <c:v>4315</c:v>
                </c:pt>
                <c:pt idx="4446">
                  <c:v>4314</c:v>
                </c:pt>
                <c:pt idx="4447">
                  <c:v>4313</c:v>
                </c:pt>
                <c:pt idx="4448">
                  <c:v>4312</c:v>
                </c:pt>
                <c:pt idx="4449">
                  <c:v>4311</c:v>
                </c:pt>
                <c:pt idx="4450">
                  <c:v>4310</c:v>
                </c:pt>
                <c:pt idx="4451">
                  <c:v>4309</c:v>
                </c:pt>
                <c:pt idx="4452">
                  <c:v>4308</c:v>
                </c:pt>
                <c:pt idx="4453">
                  <c:v>4307</c:v>
                </c:pt>
                <c:pt idx="4454">
                  <c:v>4306</c:v>
                </c:pt>
                <c:pt idx="4455">
                  <c:v>4305</c:v>
                </c:pt>
                <c:pt idx="4456">
                  <c:v>4304</c:v>
                </c:pt>
                <c:pt idx="4457">
                  <c:v>4303</c:v>
                </c:pt>
                <c:pt idx="4458">
                  <c:v>4302</c:v>
                </c:pt>
                <c:pt idx="4459">
                  <c:v>4301</c:v>
                </c:pt>
                <c:pt idx="4460">
                  <c:v>4300</c:v>
                </c:pt>
                <c:pt idx="4461">
                  <c:v>4299</c:v>
                </c:pt>
                <c:pt idx="4462">
                  <c:v>4298</c:v>
                </c:pt>
                <c:pt idx="4463">
                  <c:v>4297</c:v>
                </c:pt>
                <c:pt idx="4464">
                  <c:v>4296</c:v>
                </c:pt>
                <c:pt idx="4465">
                  <c:v>4295</c:v>
                </c:pt>
                <c:pt idx="4466">
                  <c:v>4294</c:v>
                </c:pt>
                <c:pt idx="4467">
                  <c:v>4293</c:v>
                </c:pt>
                <c:pt idx="4468">
                  <c:v>4292</c:v>
                </c:pt>
                <c:pt idx="4469">
                  <c:v>4291</c:v>
                </c:pt>
                <c:pt idx="4470">
                  <c:v>4290</c:v>
                </c:pt>
                <c:pt idx="4471">
                  <c:v>4289</c:v>
                </c:pt>
                <c:pt idx="4472">
                  <c:v>4288</c:v>
                </c:pt>
                <c:pt idx="4473">
                  <c:v>4287</c:v>
                </c:pt>
                <c:pt idx="4474">
                  <c:v>4286</c:v>
                </c:pt>
                <c:pt idx="4475">
                  <c:v>4285</c:v>
                </c:pt>
                <c:pt idx="4476">
                  <c:v>4284</c:v>
                </c:pt>
                <c:pt idx="4477">
                  <c:v>4283</c:v>
                </c:pt>
                <c:pt idx="4478">
                  <c:v>4282</c:v>
                </c:pt>
                <c:pt idx="4479">
                  <c:v>4281</c:v>
                </c:pt>
                <c:pt idx="4480">
                  <c:v>4280</c:v>
                </c:pt>
                <c:pt idx="4481">
                  <c:v>4279</c:v>
                </c:pt>
                <c:pt idx="4482">
                  <c:v>4278</c:v>
                </c:pt>
                <c:pt idx="4483">
                  <c:v>4277</c:v>
                </c:pt>
                <c:pt idx="4484">
                  <c:v>4276</c:v>
                </c:pt>
                <c:pt idx="4485">
                  <c:v>4275</c:v>
                </c:pt>
                <c:pt idx="4486">
                  <c:v>4274</c:v>
                </c:pt>
                <c:pt idx="4487">
                  <c:v>4273</c:v>
                </c:pt>
                <c:pt idx="4488">
                  <c:v>4272</c:v>
                </c:pt>
                <c:pt idx="4489">
                  <c:v>4271</c:v>
                </c:pt>
                <c:pt idx="4490">
                  <c:v>4270</c:v>
                </c:pt>
                <c:pt idx="4491">
                  <c:v>4269</c:v>
                </c:pt>
                <c:pt idx="4492">
                  <c:v>4268</c:v>
                </c:pt>
                <c:pt idx="4493">
                  <c:v>4267</c:v>
                </c:pt>
                <c:pt idx="4494">
                  <c:v>4266</c:v>
                </c:pt>
                <c:pt idx="4495">
                  <c:v>4265</c:v>
                </c:pt>
                <c:pt idx="4496">
                  <c:v>4264</c:v>
                </c:pt>
                <c:pt idx="4497">
                  <c:v>4263</c:v>
                </c:pt>
                <c:pt idx="4498">
                  <c:v>4262</c:v>
                </c:pt>
                <c:pt idx="4499">
                  <c:v>4261</c:v>
                </c:pt>
                <c:pt idx="4500">
                  <c:v>4260</c:v>
                </c:pt>
                <c:pt idx="4501">
                  <c:v>4259</c:v>
                </c:pt>
                <c:pt idx="4502">
                  <c:v>4258</c:v>
                </c:pt>
                <c:pt idx="4503">
                  <c:v>4257</c:v>
                </c:pt>
                <c:pt idx="4504">
                  <c:v>4256</c:v>
                </c:pt>
                <c:pt idx="4505">
                  <c:v>4255</c:v>
                </c:pt>
                <c:pt idx="4506">
                  <c:v>4254</c:v>
                </c:pt>
                <c:pt idx="4507">
                  <c:v>4253</c:v>
                </c:pt>
                <c:pt idx="4508">
                  <c:v>4252</c:v>
                </c:pt>
                <c:pt idx="4509">
                  <c:v>4251</c:v>
                </c:pt>
                <c:pt idx="4510">
                  <c:v>4250</c:v>
                </c:pt>
                <c:pt idx="4511">
                  <c:v>4249</c:v>
                </c:pt>
                <c:pt idx="4512">
                  <c:v>4248</c:v>
                </c:pt>
                <c:pt idx="4513">
                  <c:v>4247</c:v>
                </c:pt>
                <c:pt idx="4514">
                  <c:v>4246</c:v>
                </c:pt>
                <c:pt idx="4515">
                  <c:v>4245</c:v>
                </c:pt>
                <c:pt idx="4516">
                  <c:v>4244</c:v>
                </c:pt>
                <c:pt idx="4517">
                  <c:v>4243</c:v>
                </c:pt>
                <c:pt idx="4518">
                  <c:v>4242</c:v>
                </c:pt>
                <c:pt idx="4519">
                  <c:v>4241</c:v>
                </c:pt>
                <c:pt idx="4520">
                  <c:v>4240</c:v>
                </c:pt>
                <c:pt idx="4521">
                  <c:v>4239</c:v>
                </c:pt>
                <c:pt idx="4522">
                  <c:v>4238</c:v>
                </c:pt>
                <c:pt idx="4523">
                  <c:v>4237</c:v>
                </c:pt>
                <c:pt idx="4524">
                  <c:v>4236</c:v>
                </c:pt>
                <c:pt idx="4525">
                  <c:v>4235</c:v>
                </c:pt>
                <c:pt idx="4526">
                  <c:v>4234</c:v>
                </c:pt>
                <c:pt idx="4527">
                  <c:v>4233</c:v>
                </c:pt>
                <c:pt idx="4528">
                  <c:v>4232</c:v>
                </c:pt>
                <c:pt idx="4529">
                  <c:v>4231</c:v>
                </c:pt>
                <c:pt idx="4530">
                  <c:v>4230</c:v>
                </c:pt>
                <c:pt idx="4531">
                  <c:v>4229</c:v>
                </c:pt>
                <c:pt idx="4532">
                  <c:v>4228</c:v>
                </c:pt>
                <c:pt idx="4533">
                  <c:v>4227</c:v>
                </c:pt>
                <c:pt idx="4534">
                  <c:v>4226</c:v>
                </c:pt>
                <c:pt idx="4535">
                  <c:v>4225</c:v>
                </c:pt>
                <c:pt idx="4536">
                  <c:v>4224</c:v>
                </c:pt>
                <c:pt idx="4537">
                  <c:v>4223</c:v>
                </c:pt>
                <c:pt idx="4538">
                  <c:v>4222</c:v>
                </c:pt>
                <c:pt idx="4539">
                  <c:v>4221</c:v>
                </c:pt>
                <c:pt idx="4540">
                  <c:v>4220</c:v>
                </c:pt>
                <c:pt idx="4541">
                  <c:v>4219</c:v>
                </c:pt>
                <c:pt idx="4542">
                  <c:v>4218</c:v>
                </c:pt>
                <c:pt idx="4543">
                  <c:v>4217</c:v>
                </c:pt>
                <c:pt idx="4544">
                  <c:v>4216</c:v>
                </c:pt>
                <c:pt idx="4545">
                  <c:v>4215</c:v>
                </c:pt>
                <c:pt idx="4546">
                  <c:v>4214</c:v>
                </c:pt>
                <c:pt idx="4547">
                  <c:v>4213</c:v>
                </c:pt>
                <c:pt idx="4548">
                  <c:v>4212</c:v>
                </c:pt>
                <c:pt idx="4549">
                  <c:v>4211</c:v>
                </c:pt>
                <c:pt idx="4550">
                  <c:v>4210</c:v>
                </c:pt>
                <c:pt idx="4551">
                  <c:v>4209</c:v>
                </c:pt>
                <c:pt idx="4552">
                  <c:v>4208</c:v>
                </c:pt>
                <c:pt idx="4553">
                  <c:v>4207</c:v>
                </c:pt>
                <c:pt idx="4554">
                  <c:v>4206</c:v>
                </c:pt>
                <c:pt idx="4555">
                  <c:v>4205</c:v>
                </c:pt>
                <c:pt idx="4556">
                  <c:v>4204</c:v>
                </c:pt>
                <c:pt idx="4557">
                  <c:v>4203</c:v>
                </c:pt>
                <c:pt idx="4558">
                  <c:v>4202</c:v>
                </c:pt>
                <c:pt idx="4559">
                  <c:v>4201</c:v>
                </c:pt>
                <c:pt idx="4560">
                  <c:v>4200</c:v>
                </c:pt>
                <c:pt idx="4561">
                  <c:v>4199</c:v>
                </c:pt>
                <c:pt idx="4562">
                  <c:v>4198</c:v>
                </c:pt>
                <c:pt idx="4563">
                  <c:v>4197</c:v>
                </c:pt>
                <c:pt idx="4564">
                  <c:v>4196</c:v>
                </c:pt>
                <c:pt idx="4565">
                  <c:v>4195</c:v>
                </c:pt>
                <c:pt idx="4566">
                  <c:v>4194</c:v>
                </c:pt>
                <c:pt idx="4567">
                  <c:v>4193</c:v>
                </c:pt>
                <c:pt idx="4568">
                  <c:v>4192</c:v>
                </c:pt>
                <c:pt idx="4569">
                  <c:v>4191</c:v>
                </c:pt>
                <c:pt idx="4570">
                  <c:v>4190</c:v>
                </c:pt>
                <c:pt idx="4571">
                  <c:v>4189</c:v>
                </c:pt>
                <c:pt idx="4572">
                  <c:v>4188</c:v>
                </c:pt>
                <c:pt idx="4573">
                  <c:v>4187</c:v>
                </c:pt>
                <c:pt idx="4574">
                  <c:v>4186</c:v>
                </c:pt>
                <c:pt idx="4575">
                  <c:v>4185</c:v>
                </c:pt>
                <c:pt idx="4576">
                  <c:v>4184</c:v>
                </c:pt>
                <c:pt idx="4577">
                  <c:v>4183</c:v>
                </c:pt>
                <c:pt idx="4578">
                  <c:v>4182</c:v>
                </c:pt>
                <c:pt idx="4579">
                  <c:v>4181</c:v>
                </c:pt>
                <c:pt idx="4580">
                  <c:v>4180</c:v>
                </c:pt>
                <c:pt idx="4581">
                  <c:v>4179</c:v>
                </c:pt>
                <c:pt idx="4582">
                  <c:v>4178</c:v>
                </c:pt>
                <c:pt idx="4583">
                  <c:v>4177</c:v>
                </c:pt>
                <c:pt idx="4584">
                  <c:v>4176</c:v>
                </c:pt>
                <c:pt idx="4585">
                  <c:v>4175</c:v>
                </c:pt>
                <c:pt idx="4586">
                  <c:v>4174</c:v>
                </c:pt>
                <c:pt idx="4587">
                  <c:v>4173</c:v>
                </c:pt>
                <c:pt idx="4588">
                  <c:v>4172</c:v>
                </c:pt>
                <c:pt idx="4589">
                  <c:v>4171</c:v>
                </c:pt>
                <c:pt idx="4590">
                  <c:v>4170</c:v>
                </c:pt>
                <c:pt idx="4591">
                  <c:v>4169</c:v>
                </c:pt>
                <c:pt idx="4592">
                  <c:v>4168</c:v>
                </c:pt>
                <c:pt idx="4593">
                  <c:v>4167</c:v>
                </c:pt>
                <c:pt idx="4594">
                  <c:v>4166</c:v>
                </c:pt>
                <c:pt idx="4595">
                  <c:v>4165</c:v>
                </c:pt>
                <c:pt idx="4596">
                  <c:v>4164</c:v>
                </c:pt>
                <c:pt idx="4597">
                  <c:v>4163</c:v>
                </c:pt>
                <c:pt idx="4598">
                  <c:v>4162</c:v>
                </c:pt>
                <c:pt idx="4599">
                  <c:v>4161</c:v>
                </c:pt>
                <c:pt idx="4600">
                  <c:v>4160</c:v>
                </c:pt>
                <c:pt idx="4601">
                  <c:v>4159</c:v>
                </c:pt>
                <c:pt idx="4602">
                  <c:v>4158</c:v>
                </c:pt>
                <c:pt idx="4603">
                  <c:v>4157</c:v>
                </c:pt>
                <c:pt idx="4604">
                  <c:v>4156</c:v>
                </c:pt>
                <c:pt idx="4605">
                  <c:v>4155</c:v>
                </c:pt>
                <c:pt idx="4606">
                  <c:v>4154</c:v>
                </c:pt>
                <c:pt idx="4607">
                  <c:v>4153</c:v>
                </c:pt>
                <c:pt idx="4608">
                  <c:v>4152</c:v>
                </c:pt>
                <c:pt idx="4609">
                  <c:v>4151</c:v>
                </c:pt>
                <c:pt idx="4610">
                  <c:v>4150</c:v>
                </c:pt>
                <c:pt idx="4611">
                  <c:v>4149</c:v>
                </c:pt>
                <c:pt idx="4612">
                  <c:v>4148</c:v>
                </c:pt>
                <c:pt idx="4613">
                  <c:v>4147</c:v>
                </c:pt>
                <c:pt idx="4614">
                  <c:v>4146</c:v>
                </c:pt>
                <c:pt idx="4615">
                  <c:v>4145</c:v>
                </c:pt>
                <c:pt idx="4616">
                  <c:v>4144</c:v>
                </c:pt>
                <c:pt idx="4617">
                  <c:v>4143</c:v>
                </c:pt>
                <c:pt idx="4618">
                  <c:v>4142</c:v>
                </c:pt>
                <c:pt idx="4619">
                  <c:v>4141</c:v>
                </c:pt>
                <c:pt idx="4620">
                  <c:v>4140</c:v>
                </c:pt>
                <c:pt idx="4621">
                  <c:v>4139</c:v>
                </c:pt>
                <c:pt idx="4622">
                  <c:v>4138</c:v>
                </c:pt>
                <c:pt idx="4623">
                  <c:v>4137</c:v>
                </c:pt>
                <c:pt idx="4624">
                  <c:v>4136</c:v>
                </c:pt>
                <c:pt idx="4625">
                  <c:v>4135</c:v>
                </c:pt>
                <c:pt idx="4626">
                  <c:v>4134</c:v>
                </c:pt>
                <c:pt idx="4627">
                  <c:v>4133</c:v>
                </c:pt>
                <c:pt idx="4628">
                  <c:v>4132</c:v>
                </c:pt>
                <c:pt idx="4629">
                  <c:v>4131</c:v>
                </c:pt>
                <c:pt idx="4630">
                  <c:v>4130</c:v>
                </c:pt>
                <c:pt idx="4631">
                  <c:v>4129</c:v>
                </c:pt>
                <c:pt idx="4632">
                  <c:v>4128</c:v>
                </c:pt>
                <c:pt idx="4633">
                  <c:v>4127</c:v>
                </c:pt>
                <c:pt idx="4634">
                  <c:v>4126</c:v>
                </c:pt>
                <c:pt idx="4635">
                  <c:v>4125</c:v>
                </c:pt>
                <c:pt idx="4636">
                  <c:v>4124</c:v>
                </c:pt>
                <c:pt idx="4637">
                  <c:v>4123</c:v>
                </c:pt>
                <c:pt idx="4638">
                  <c:v>4122</c:v>
                </c:pt>
                <c:pt idx="4639">
                  <c:v>4121</c:v>
                </c:pt>
                <c:pt idx="4640">
                  <c:v>4120</c:v>
                </c:pt>
                <c:pt idx="4641">
                  <c:v>4119</c:v>
                </c:pt>
                <c:pt idx="4642">
                  <c:v>4118</c:v>
                </c:pt>
                <c:pt idx="4643">
                  <c:v>4117</c:v>
                </c:pt>
                <c:pt idx="4644">
                  <c:v>4116</c:v>
                </c:pt>
                <c:pt idx="4645">
                  <c:v>4115</c:v>
                </c:pt>
                <c:pt idx="4646">
                  <c:v>4114</c:v>
                </c:pt>
                <c:pt idx="4647">
                  <c:v>4113</c:v>
                </c:pt>
                <c:pt idx="4648">
                  <c:v>4112</c:v>
                </c:pt>
                <c:pt idx="4649">
                  <c:v>4111</c:v>
                </c:pt>
                <c:pt idx="4650">
                  <c:v>4110</c:v>
                </c:pt>
                <c:pt idx="4651">
                  <c:v>4109</c:v>
                </c:pt>
                <c:pt idx="4652">
                  <c:v>4108</c:v>
                </c:pt>
                <c:pt idx="4653">
                  <c:v>4107</c:v>
                </c:pt>
                <c:pt idx="4654">
                  <c:v>4106</c:v>
                </c:pt>
                <c:pt idx="4655">
                  <c:v>4105</c:v>
                </c:pt>
                <c:pt idx="4656">
                  <c:v>4104</c:v>
                </c:pt>
                <c:pt idx="4657">
                  <c:v>4103</c:v>
                </c:pt>
                <c:pt idx="4658">
                  <c:v>4102</c:v>
                </c:pt>
                <c:pt idx="4659">
                  <c:v>4101</c:v>
                </c:pt>
                <c:pt idx="4660">
                  <c:v>4100</c:v>
                </c:pt>
                <c:pt idx="4661">
                  <c:v>4099</c:v>
                </c:pt>
                <c:pt idx="4662">
                  <c:v>4098</c:v>
                </c:pt>
                <c:pt idx="4663">
                  <c:v>4097</c:v>
                </c:pt>
                <c:pt idx="4664">
                  <c:v>4096</c:v>
                </c:pt>
                <c:pt idx="4665">
                  <c:v>4095</c:v>
                </c:pt>
                <c:pt idx="4666">
                  <c:v>4094</c:v>
                </c:pt>
                <c:pt idx="4667">
                  <c:v>4093</c:v>
                </c:pt>
                <c:pt idx="4668">
                  <c:v>4092</c:v>
                </c:pt>
                <c:pt idx="4669">
                  <c:v>4091</c:v>
                </c:pt>
                <c:pt idx="4670">
                  <c:v>4090</c:v>
                </c:pt>
                <c:pt idx="4671">
                  <c:v>4089</c:v>
                </c:pt>
                <c:pt idx="4672">
                  <c:v>4088</c:v>
                </c:pt>
                <c:pt idx="4673">
                  <c:v>4087</c:v>
                </c:pt>
                <c:pt idx="4674">
                  <c:v>4086</c:v>
                </c:pt>
                <c:pt idx="4675">
                  <c:v>4085</c:v>
                </c:pt>
                <c:pt idx="4676">
                  <c:v>4084</c:v>
                </c:pt>
                <c:pt idx="4677">
                  <c:v>4083</c:v>
                </c:pt>
                <c:pt idx="4678">
                  <c:v>4082</c:v>
                </c:pt>
                <c:pt idx="4679">
                  <c:v>4081</c:v>
                </c:pt>
                <c:pt idx="4680">
                  <c:v>4080</c:v>
                </c:pt>
                <c:pt idx="4681">
                  <c:v>4079</c:v>
                </c:pt>
                <c:pt idx="4682">
                  <c:v>4078</c:v>
                </c:pt>
                <c:pt idx="4683">
                  <c:v>4077</c:v>
                </c:pt>
                <c:pt idx="4684">
                  <c:v>4076</c:v>
                </c:pt>
                <c:pt idx="4685">
                  <c:v>4075</c:v>
                </c:pt>
                <c:pt idx="4686">
                  <c:v>4074</c:v>
                </c:pt>
                <c:pt idx="4687">
                  <c:v>4073</c:v>
                </c:pt>
                <c:pt idx="4688">
                  <c:v>4072</c:v>
                </c:pt>
                <c:pt idx="4689">
                  <c:v>4071</c:v>
                </c:pt>
                <c:pt idx="4690">
                  <c:v>4070</c:v>
                </c:pt>
                <c:pt idx="4691">
                  <c:v>4069</c:v>
                </c:pt>
                <c:pt idx="4692">
                  <c:v>4068</c:v>
                </c:pt>
                <c:pt idx="4693">
                  <c:v>4067</c:v>
                </c:pt>
                <c:pt idx="4694">
                  <c:v>4066</c:v>
                </c:pt>
                <c:pt idx="4695">
                  <c:v>4065</c:v>
                </c:pt>
                <c:pt idx="4696">
                  <c:v>4064</c:v>
                </c:pt>
                <c:pt idx="4697">
                  <c:v>4063</c:v>
                </c:pt>
                <c:pt idx="4698">
                  <c:v>4062</c:v>
                </c:pt>
                <c:pt idx="4699">
                  <c:v>4061</c:v>
                </c:pt>
                <c:pt idx="4700">
                  <c:v>4060</c:v>
                </c:pt>
                <c:pt idx="4701">
                  <c:v>4059</c:v>
                </c:pt>
                <c:pt idx="4702">
                  <c:v>4058</c:v>
                </c:pt>
                <c:pt idx="4703">
                  <c:v>4057</c:v>
                </c:pt>
                <c:pt idx="4704">
                  <c:v>4056</c:v>
                </c:pt>
                <c:pt idx="4705">
                  <c:v>4055</c:v>
                </c:pt>
                <c:pt idx="4706">
                  <c:v>4054</c:v>
                </c:pt>
                <c:pt idx="4707">
                  <c:v>4053</c:v>
                </c:pt>
                <c:pt idx="4708">
                  <c:v>4052</c:v>
                </c:pt>
                <c:pt idx="4709">
                  <c:v>4051</c:v>
                </c:pt>
                <c:pt idx="4710">
                  <c:v>4050</c:v>
                </c:pt>
                <c:pt idx="4711">
                  <c:v>4049</c:v>
                </c:pt>
                <c:pt idx="4712">
                  <c:v>4048</c:v>
                </c:pt>
                <c:pt idx="4713">
                  <c:v>4047</c:v>
                </c:pt>
                <c:pt idx="4714">
                  <c:v>4046</c:v>
                </c:pt>
                <c:pt idx="4715">
                  <c:v>4045</c:v>
                </c:pt>
                <c:pt idx="4716">
                  <c:v>4044</c:v>
                </c:pt>
                <c:pt idx="4717">
                  <c:v>4043</c:v>
                </c:pt>
                <c:pt idx="4718">
                  <c:v>4042</c:v>
                </c:pt>
                <c:pt idx="4719">
                  <c:v>4041</c:v>
                </c:pt>
                <c:pt idx="4720">
                  <c:v>4040</c:v>
                </c:pt>
                <c:pt idx="4721">
                  <c:v>4039</c:v>
                </c:pt>
                <c:pt idx="4722">
                  <c:v>4038</c:v>
                </c:pt>
                <c:pt idx="4723">
                  <c:v>4037</c:v>
                </c:pt>
                <c:pt idx="4724">
                  <c:v>4036</c:v>
                </c:pt>
                <c:pt idx="4725">
                  <c:v>4035</c:v>
                </c:pt>
                <c:pt idx="4726">
                  <c:v>4034</c:v>
                </c:pt>
                <c:pt idx="4727">
                  <c:v>4033</c:v>
                </c:pt>
                <c:pt idx="4728">
                  <c:v>4032</c:v>
                </c:pt>
                <c:pt idx="4729">
                  <c:v>4031</c:v>
                </c:pt>
                <c:pt idx="4730">
                  <c:v>4030</c:v>
                </c:pt>
                <c:pt idx="4731">
                  <c:v>4029</c:v>
                </c:pt>
                <c:pt idx="4732">
                  <c:v>4028</c:v>
                </c:pt>
                <c:pt idx="4733">
                  <c:v>4027</c:v>
                </c:pt>
                <c:pt idx="4734">
                  <c:v>4026</c:v>
                </c:pt>
                <c:pt idx="4735">
                  <c:v>4025</c:v>
                </c:pt>
                <c:pt idx="4736">
                  <c:v>4024</c:v>
                </c:pt>
                <c:pt idx="4737">
                  <c:v>4023</c:v>
                </c:pt>
                <c:pt idx="4738">
                  <c:v>4022</c:v>
                </c:pt>
                <c:pt idx="4739">
                  <c:v>4021</c:v>
                </c:pt>
                <c:pt idx="4740">
                  <c:v>4020</c:v>
                </c:pt>
                <c:pt idx="4741">
                  <c:v>4019</c:v>
                </c:pt>
                <c:pt idx="4742">
                  <c:v>4018</c:v>
                </c:pt>
                <c:pt idx="4743">
                  <c:v>4017</c:v>
                </c:pt>
                <c:pt idx="4744">
                  <c:v>4016</c:v>
                </c:pt>
                <c:pt idx="4745">
                  <c:v>4015</c:v>
                </c:pt>
                <c:pt idx="4746">
                  <c:v>4014</c:v>
                </c:pt>
                <c:pt idx="4747">
                  <c:v>4013</c:v>
                </c:pt>
                <c:pt idx="4748">
                  <c:v>4012</c:v>
                </c:pt>
                <c:pt idx="4749">
                  <c:v>4011</c:v>
                </c:pt>
                <c:pt idx="4750">
                  <c:v>4010</c:v>
                </c:pt>
                <c:pt idx="4751">
                  <c:v>4009</c:v>
                </c:pt>
                <c:pt idx="4752">
                  <c:v>4008</c:v>
                </c:pt>
                <c:pt idx="4753">
                  <c:v>4007</c:v>
                </c:pt>
                <c:pt idx="4754">
                  <c:v>4006</c:v>
                </c:pt>
                <c:pt idx="4755">
                  <c:v>4005</c:v>
                </c:pt>
                <c:pt idx="4756">
                  <c:v>4004</c:v>
                </c:pt>
                <c:pt idx="4757">
                  <c:v>4003</c:v>
                </c:pt>
                <c:pt idx="4758">
                  <c:v>4002</c:v>
                </c:pt>
                <c:pt idx="4759">
                  <c:v>4001</c:v>
                </c:pt>
                <c:pt idx="4760">
                  <c:v>4000</c:v>
                </c:pt>
                <c:pt idx="4761">
                  <c:v>3999</c:v>
                </c:pt>
                <c:pt idx="4762">
                  <c:v>3998</c:v>
                </c:pt>
                <c:pt idx="4763">
                  <c:v>3997</c:v>
                </c:pt>
                <c:pt idx="4764">
                  <c:v>3996</c:v>
                </c:pt>
                <c:pt idx="4765">
                  <c:v>3995</c:v>
                </c:pt>
                <c:pt idx="4766">
                  <c:v>3994</c:v>
                </c:pt>
                <c:pt idx="4767">
                  <c:v>3993</c:v>
                </c:pt>
                <c:pt idx="4768">
                  <c:v>3992</c:v>
                </c:pt>
                <c:pt idx="4769">
                  <c:v>3991</c:v>
                </c:pt>
                <c:pt idx="4770">
                  <c:v>3990</c:v>
                </c:pt>
                <c:pt idx="4771">
                  <c:v>3989</c:v>
                </c:pt>
                <c:pt idx="4772">
                  <c:v>3988</c:v>
                </c:pt>
                <c:pt idx="4773">
                  <c:v>3987</c:v>
                </c:pt>
                <c:pt idx="4774">
                  <c:v>3986</c:v>
                </c:pt>
                <c:pt idx="4775">
                  <c:v>3985</c:v>
                </c:pt>
                <c:pt idx="4776">
                  <c:v>3984</c:v>
                </c:pt>
                <c:pt idx="4777">
                  <c:v>3983</c:v>
                </c:pt>
                <c:pt idx="4778">
                  <c:v>3982</c:v>
                </c:pt>
                <c:pt idx="4779">
                  <c:v>3981</c:v>
                </c:pt>
                <c:pt idx="4780">
                  <c:v>3980</c:v>
                </c:pt>
                <c:pt idx="4781">
                  <c:v>3979</c:v>
                </c:pt>
                <c:pt idx="4782">
                  <c:v>3978</c:v>
                </c:pt>
                <c:pt idx="4783">
                  <c:v>3977</c:v>
                </c:pt>
                <c:pt idx="4784">
                  <c:v>3976</c:v>
                </c:pt>
                <c:pt idx="4785">
                  <c:v>3975</c:v>
                </c:pt>
                <c:pt idx="4786">
                  <c:v>3974</c:v>
                </c:pt>
                <c:pt idx="4787">
                  <c:v>3973</c:v>
                </c:pt>
                <c:pt idx="4788">
                  <c:v>3972</c:v>
                </c:pt>
                <c:pt idx="4789">
                  <c:v>3971</c:v>
                </c:pt>
                <c:pt idx="4790">
                  <c:v>3970</c:v>
                </c:pt>
                <c:pt idx="4791">
                  <c:v>3969</c:v>
                </c:pt>
                <c:pt idx="4792">
                  <c:v>3968</c:v>
                </c:pt>
                <c:pt idx="4793">
                  <c:v>3967</c:v>
                </c:pt>
                <c:pt idx="4794">
                  <c:v>3966</c:v>
                </c:pt>
                <c:pt idx="4795">
                  <c:v>3965</c:v>
                </c:pt>
                <c:pt idx="4796">
                  <c:v>3964</c:v>
                </c:pt>
                <c:pt idx="4797">
                  <c:v>3963</c:v>
                </c:pt>
                <c:pt idx="4798">
                  <c:v>3962</c:v>
                </c:pt>
                <c:pt idx="4799">
                  <c:v>3961</c:v>
                </c:pt>
                <c:pt idx="4800">
                  <c:v>3960</c:v>
                </c:pt>
                <c:pt idx="4801">
                  <c:v>3959</c:v>
                </c:pt>
                <c:pt idx="4802">
                  <c:v>3958</c:v>
                </c:pt>
                <c:pt idx="4803">
                  <c:v>3957</c:v>
                </c:pt>
                <c:pt idx="4804">
                  <c:v>3956</c:v>
                </c:pt>
                <c:pt idx="4805">
                  <c:v>3955</c:v>
                </c:pt>
                <c:pt idx="4806">
                  <c:v>3954</c:v>
                </c:pt>
                <c:pt idx="4807">
                  <c:v>3953</c:v>
                </c:pt>
                <c:pt idx="4808">
                  <c:v>3952</c:v>
                </c:pt>
                <c:pt idx="4809">
                  <c:v>3951</c:v>
                </c:pt>
                <c:pt idx="4810">
                  <c:v>3950</c:v>
                </c:pt>
                <c:pt idx="4811">
                  <c:v>3949</c:v>
                </c:pt>
                <c:pt idx="4812">
                  <c:v>3948</c:v>
                </c:pt>
                <c:pt idx="4813">
                  <c:v>3947</c:v>
                </c:pt>
                <c:pt idx="4814">
                  <c:v>3946</c:v>
                </c:pt>
                <c:pt idx="4815">
                  <c:v>3945</c:v>
                </c:pt>
                <c:pt idx="4816">
                  <c:v>3944</c:v>
                </c:pt>
                <c:pt idx="4817">
                  <c:v>3943</c:v>
                </c:pt>
                <c:pt idx="4818">
                  <c:v>3942</c:v>
                </c:pt>
                <c:pt idx="4819">
                  <c:v>3941</c:v>
                </c:pt>
                <c:pt idx="4820">
                  <c:v>3940</c:v>
                </c:pt>
                <c:pt idx="4821">
                  <c:v>3939</c:v>
                </c:pt>
                <c:pt idx="4822">
                  <c:v>3938</c:v>
                </c:pt>
                <c:pt idx="4823">
                  <c:v>3937</c:v>
                </c:pt>
                <c:pt idx="4824">
                  <c:v>3936</c:v>
                </c:pt>
                <c:pt idx="4825">
                  <c:v>3935</c:v>
                </c:pt>
                <c:pt idx="4826">
                  <c:v>3934</c:v>
                </c:pt>
                <c:pt idx="4827">
                  <c:v>3933</c:v>
                </c:pt>
                <c:pt idx="4828">
                  <c:v>3932</c:v>
                </c:pt>
                <c:pt idx="4829">
                  <c:v>3931</c:v>
                </c:pt>
                <c:pt idx="4830">
                  <c:v>3930</c:v>
                </c:pt>
                <c:pt idx="4831">
                  <c:v>3929</c:v>
                </c:pt>
                <c:pt idx="4832">
                  <c:v>3928</c:v>
                </c:pt>
                <c:pt idx="4833">
                  <c:v>3927</c:v>
                </c:pt>
                <c:pt idx="4834">
                  <c:v>3926</c:v>
                </c:pt>
                <c:pt idx="4835">
                  <c:v>3925</c:v>
                </c:pt>
                <c:pt idx="4836">
                  <c:v>3924</c:v>
                </c:pt>
                <c:pt idx="4837">
                  <c:v>3923</c:v>
                </c:pt>
                <c:pt idx="4838">
                  <c:v>3922</c:v>
                </c:pt>
                <c:pt idx="4839">
                  <c:v>3921</c:v>
                </c:pt>
                <c:pt idx="4840">
                  <c:v>3920</c:v>
                </c:pt>
                <c:pt idx="4841">
                  <c:v>3919</c:v>
                </c:pt>
                <c:pt idx="4842">
                  <c:v>3918</c:v>
                </c:pt>
                <c:pt idx="4843">
                  <c:v>3917</c:v>
                </c:pt>
                <c:pt idx="4844">
                  <c:v>3916</c:v>
                </c:pt>
                <c:pt idx="4845">
                  <c:v>3915</c:v>
                </c:pt>
                <c:pt idx="4846">
                  <c:v>3914</c:v>
                </c:pt>
                <c:pt idx="4847">
                  <c:v>3913</c:v>
                </c:pt>
                <c:pt idx="4848">
                  <c:v>3912</c:v>
                </c:pt>
                <c:pt idx="4849">
                  <c:v>3911</c:v>
                </c:pt>
                <c:pt idx="4850">
                  <c:v>3910</c:v>
                </c:pt>
                <c:pt idx="4851">
                  <c:v>3909</c:v>
                </c:pt>
                <c:pt idx="4852">
                  <c:v>3908</c:v>
                </c:pt>
                <c:pt idx="4853">
                  <c:v>3907</c:v>
                </c:pt>
                <c:pt idx="4854">
                  <c:v>3906</c:v>
                </c:pt>
                <c:pt idx="4855">
                  <c:v>3905</c:v>
                </c:pt>
                <c:pt idx="4856">
                  <c:v>3904</c:v>
                </c:pt>
                <c:pt idx="4857">
                  <c:v>3903</c:v>
                </c:pt>
                <c:pt idx="4858">
                  <c:v>3902</c:v>
                </c:pt>
                <c:pt idx="4859">
                  <c:v>3901</c:v>
                </c:pt>
                <c:pt idx="4860">
                  <c:v>3900</c:v>
                </c:pt>
                <c:pt idx="4861">
                  <c:v>3899</c:v>
                </c:pt>
                <c:pt idx="4862">
                  <c:v>3898</c:v>
                </c:pt>
                <c:pt idx="4863">
                  <c:v>3897</c:v>
                </c:pt>
                <c:pt idx="4864">
                  <c:v>3896</c:v>
                </c:pt>
                <c:pt idx="4865">
                  <c:v>3895</c:v>
                </c:pt>
                <c:pt idx="4866">
                  <c:v>3894</c:v>
                </c:pt>
                <c:pt idx="4867">
                  <c:v>3893</c:v>
                </c:pt>
                <c:pt idx="4868">
                  <c:v>3892</c:v>
                </c:pt>
                <c:pt idx="4869">
                  <c:v>3891</c:v>
                </c:pt>
                <c:pt idx="4870">
                  <c:v>3890</c:v>
                </c:pt>
                <c:pt idx="4871">
                  <c:v>3889</c:v>
                </c:pt>
                <c:pt idx="4872">
                  <c:v>3888</c:v>
                </c:pt>
                <c:pt idx="4873">
                  <c:v>3887</c:v>
                </c:pt>
                <c:pt idx="4874">
                  <c:v>3886</c:v>
                </c:pt>
                <c:pt idx="4875">
                  <c:v>3885</c:v>
                </c:pt>
                <c:pt idx="4876">
                  <c:v>3884</c:v>
                </c:pt>
                <c:pt idx="4877">
                  <c:v>3883</c:v>
                </c:pt>
                <c:pt idx="4878">
                  <c:v>3882</c:v>
                </c:pt>
                <c:pt idx="4879">
                  <c:v>3881</c:v>
                </c:pt>
                <c:pt idx="4880">
                  <c:v>3880</c:v>
                </c:pt>
                <c:pt idx="4881">
                  <c:v>3879</c:v>
                </c:pt>
                <c:pt idx="4882">
                  <c:v>3878</c:v>
                </c:pt>
                <c:pt idx="4883">
                  <c:v>3877</c:v>
                </c:pt>
                <c:pt idx="4884">
                  <c:v>3876</c:v>
                </c:pt>
                <c:pt idx="4885">
                  <c:v>3875</c:v>
                </c:pt>
                <c:pt idx="4886">
                  <c:v>3874</c:v>
                </c:pt>
                <c:pt idx="4887">
                  <c:v>3873</c:v>
                </c:pt>
                <c:pt idx="4888">
                  <c:v>3872</c:v>
                </c:pt>
                <c:pt idx="4889">
                  <c:v>3871</c:v>
                </c:pt>
                <c:pt idx="4890">
                  <c:v>3870</c:v>
                </c:pt>
                <c:pt idx="4891">
                  <c:v>3869</c:v>
                </c:pt>
                <c:pt idx="4892">
                  <c:v>3868</c:v>
                </c:pt>
                <c:pt idx="4893">
                  <c:v>3867</c:v>
                </c:pt>
                <c:pt idx="4894">
                  <c:v>3866</c:v>
                </c:pt>
                <c:pt idx="4895">
                  <c:v>3865</c:v>
                </c:pt>
                <c:pt idx="4896">
                  <c:v>3864</c:v>
                </c:pt>
                <c:pt idx="4897">
                  <c:v>3863</c:v>
                </c:pt>
                <c:pt idx="4898">
                  <c:v>3862</c:v>
                </c:pt>
                <c:pt idx="4899">
                  <c:v>3861</c:v>
                </c:pt>
                <c:pt idx="4900">
                  <c:v>3860</c:v>
                </c:pt>
                <c:pt idx="4901">
                  <c:v>3859</c:v>
                </c:pt>
                <c:pt idx="4902">
                  <c:v>3858</c:v>
                </c:pt>
                <c:pt idx="4903">
                  <c:v>3857</c:v>
                </c:pt>
                <c:pt idx="4904">
                  <c:v>3856</c:v>
                </c:pt>
                <c:pt idx="4905">
                  <c:v>3855</c:v>
                </c:pt>
                <c:pt idx="4906">
                  <c:v>3854</c:v>
                </c:pt>
                <c:pt idx="4907">
                  <c:v>3853</c:v>
                </c:pt>
                <c:pt idx="4908">
                  <c:v>3852</c:v>
                </c:pt>
                <c:pt idx="4909">
                  <c:v>3851</c:v>
                </c:pt>
                <c:pt idx="4910">
                  <c:v>3850</c:v>
                </c:pt>
                <c:pt idx="4911">
                  <c:v>3849</c:v>
                </c:pt>
                <c:pt idx="4912">
                  <c:v>3848</c:v>
                </c:pt>
                <c:pt idx="4913">
                  <c:v>3847</c:v>
                </c:pt>
                <c:pt idx="4914">
                  <c:v>3846</c:v>
                </c:pt>
                <c:pt idx="4915">
                  <c:v>3845</c:v>
                </c:pt>
                <c:pt idx="4916">
                  <c:v>3844</c:v>
                </c:pt>
                <c:pt idx="4917">
                  <c:v>3843</c:v>
                </c:pt>
                <c:pt idx="4918">
                  <c:v>3842</c:v>
                </c:pt>
                <c:pt idx="4919">
                  <c:v>3841</c:v>
                </c:pt>
                <c:pt idx="4920">
                  <c:v>3840</c:v>
                </c:pt>
                <c:pt idx="4921">
                  <c:v>3839</c:v>
                </c:pt>
                <c:pt idx="4922">
                  <c:v>3838</c:v>
                </c:pt>
                <c:pt idx="4923">
                  <c:v>3837</c:v>
                </c:pt>
                <c:pt idx="4924">
                  <c:v>3836</c:v>
                </c:pt>
                <c:pt idx="4925">
                  <c:v>3835</c:v>
                </c:pt>
                <c:pt idx="4926">
                  <c:v>3834</c:v>
                </c:pt>
                <c:pt idx="4927">
                  <c:v>3833</c:v>
                </c:pt>
                <c:pt idx="4928">
                  <c:v>3832</c:v>
                </c:pt>
                <c:pt idx="4929">
                  <c:v>3831</c:v>
                </c:pt>
                <c:pt idx="4930">
                  <c:v>3830</c:v>
                </c:pt>
                <c:pt idx="4931">
                  <c:v>3829</c:v>
                </c:pt>
                <c:pt idx="4932">
                  <c:v>3828</c:v>
                </c:pt>
                <c:pt idx="4933">
                  <c:v>3827</c:v>
                </c:pt>
                <c:pt idx="4934">
                  <c:v>3826</c:v>
                </c:pt>
                <c:pt idx="4935">
                  <c:v>3825</c:v>
                </c:pt>
                <c:pt idx="4936">
                  <c:v>3824</c:v>
                </c:pt>
                <c:pt idx="4937">
                  <c:v>3823</c:v>
                </c:pt>
                <c:pt idx="4938">
                  <c:v>3822</c:v>
                </c:pt>
                <c:pt idx="4939">
                  <c:v>3821</c:v>
                </c:pt>
                <c:pt idx="4940">
                  <c:v>3820</c:v>
                </c:pt>
                <c:pt idx="4941">
                  <c:v>3819</c:v>
                </c:pt>
                <c:pt idx="4942">
                  <c:v>3818</c:v>
                </c:pt>
                <c:pt idx="4943">
                  <c:v>3817</c:v>
                </c:pt>
                <c:pt idx="4944">
                  <c:v>3816</c:v>
                </c:pt>
                <c:pt idx="4945">
                  <c:v>3815</c:v>
                </c:pt>
                <c:pt idx="4946">
                  <c:v>3814</c:v>
                </c:pt>
                <c:pt idx="4947">
                  <c:v>3813</c:v>
                </c:pt>
                <c:pt idx="4948">
                  <c:v>3812</c:v>
                </c:pt>
                <c:pt idx="4949">
                  <c:v>3811</c:v>
                </c:pt>
                <c:pt idx="4950">
                  <c:v>3810</c:v>
                </c:pt>
                <c:pt idx="4951">
                  <c:v>3809</c:v>
                </c:pt>
                <c:pt idx="4952">
                  <c:v>3808</c:v>
                </c:pt>
                <c:pt idx="4953">
                  <c:v>3807</c:v>
                </c:pt>
                <c:pt idx="4954">
                  <c:v>3806</c:v>
                </c:pt>
                <c:pt idx="4955">
                  <c:v>3805</c:v>
                </c:pt>
                <c:pt idx="4956">
                  <c:v>3804</c:v>
                </c:pt>
                <c:pt idx="4957">
                  <c:v>3803</c:v>
                </c:pt>
                <c:pt idx="4958">
                  <c:v>3802</c:v>
                </c:pt>
                <c:pt idx="4959">
                  <c:v>3801</c:v>
                </c:pt>
                <c:pt idx="4960">
                  <c:v>3800</c:v>
                </c:pt>
                <c:pt idx="4961">
                  <c:v>3799</c:v>
                </c:pt>
                <c:pt idx="4962">
                  <c:v>3798</c:v>
                </c:pt>
                <c:pt idx="4963">
                  <c:v>3797</c:v>
                </c:pt>
                <c:pt idx="4964">
                  <c:v>3796</c:v>
                </c:pt>
                <c:pt idx="4965">
                  <c:v>3795</c:v>
                </c:pt>
                <c:pt idx="4966">
                  <c:v>3794</c:v>
                </c:pt>
                <c:pt idx="4967">
                  <c:v>3793</c:v>
                </c:pt>
                <c:pt idx="4968">
                  <c:v>3792</c:v>
                </c:pt>
                <c:pt idx="4969">
                  <c:v>3791</c:v>
                </c:pt>
                <c:pt idx="4970">
                  <c:v>3790</c:v>
                </c:pt>
                <c:pt idx="4971">
                  <c:v>3789</c:v>
                </c:pt>
                <c:pt idx="4972">
                  <c:v>3788</c:v>
                </c:pt>
                <c:pt idx="4973">
                  <c:v>3787</c:v>
                </c:pt>
                <c:pt idx="4974">
                  <c:v>3786</c:v>
                </c:pt>
                <c:pt idx="4975">
                  <c:v>3785</c:v>
                </c:pt>
                <c:pt idx="4976">
                  <c:v>3784</c:v>
                </c:pt>
                <c:pt idx="4977">
                  <c:v>3783</c:v>
                </c:pt>
                <c:pt idx="4978">
                  <c:v>3782</c:v>
                </c:pt>
                <c:pt idx="4979">
                  <c:v>3781</c:v>
                </c:pt>
                <c:pt idx="4980">
                  <c:v>3780</c:v>
                </c:pt>
                <c:pt idx="4981">
                  <c:v>3779</c:v>
                </c:pt>
                <c:pt idx="4982">
                  <c:v>3778</c:v>
                </c:pt>
                <c:pt idx="4983">
                  <c:v>3777</c:v>
                </c:pt>
                <c:pt idx="4984">
                  <c:v>3776</c:v>
                </c:pt>
                <c:pt idx="4985">
                  <c:v>3775</c:v>
                </c:pt>
                <c:pt idx="4986">
                  <c:v>3774</c:v>
                </c:pt>
                <c:pt idx="4987">
                  <c:v>3773</c:v>
                </c:pt>
                <c:pt idx="4988">
                  <c:v>3772</c:v>
                </c:pt>
                <c:pt idx="4989">
                  <c:v>3771</c:v>
                </c:pt>
                <c:pt idx="4990">
                  <c:v>3770</c:v>
                </c:pt>
                <c:pt idx="4991">
                  <c:v>3769</c:v>
                </c:pt>
                <c:pt idx="4992">
                  <c:v>3768</c:v>
                </c:pt>
                <c:pt idx="4993">
                  <c:v>3767</c:v>
                </c:pt>
                <c:pt idx="4994">
                  <c:v>3766</c:v>
                </c:pt>
                <c:pt idx="4995">
                  <c:v>3765</c:v>
                </c:pt>
                <c:pt idx="4996">
                  <c:v>3764</c:v>
                </c:pt>
                <c:pt idx="4997">
                  <c:v>3763</c:v>
                </c:pt>
                <c:pt idx="4998">
                  <c:v>3762</c:v>
                </c:pt>
                <c:pt idx="4999">
                  <c:v>3761</c:v>
                </c:pt>
                <c:pt idx="5000">
                  <c:v>3760</c:v>
                </c:pt>
                <c:pt idx="5001">
                  <c:v>3759</c:v>
                </c:pt>
                <c:pt idx="5002">
                  <c:v>3758</c:v>
                </c:pt>
                <c:pt idx="5003">
                  <c:v>3757</c:v>
                </c:pt>
                <c:pt idx="5004">
                  <c:v>3756</c:v>
                </c:pt>
                <c:pt idx="5005">
                  <c:v>3755</c:v>
                </c:pt>
                <c:pt idx="5006">
                  <c:v>3754</c:v>
                </c:pt>
                <c:pt idx="5007">
                  <c:v>3753</c:v>
                </c:pt>
                <c:pt idx="5008">
                  <c:v>3752</c:v>
                </c:pt>
                <c:pt idx="5009">
                  <c:v>3751</c:v>
                </c:pt>
                <c:pt idx="5010">
                  <c:v>3750</c:v>
                </c:pt>
                <c:pt idx="5011">
                  <c:v>3749</c:v>
                </c:pt>
                <c:pt idx="5012">
                  <c:v>3748</c:v>
                </c:pt>
                <c:pt idx="5013">
                  <c:v>3747</c:v>
                </c:pt>
                <c:pt idx="5014">
                  <c:v>3746</c:v>
                </c:pt>
                <c:pt idx="5015">
                  <c:v>3745</c:v>
                </c:pt>
                <c:pt idx="5016">
                  <c:v>3744</c:v>
                </c:pt>
                <c:pt idx="5017">
                  <c:v>3743</c:v>
                </c:pt>
                <c:pt idx="5018">
                  <c:v>3742</c:v>
                </c:pt>
                <c:pt idx="5019">
                  <c:v>3741</c:v>
                </c:pt>
                <c:pt idx="5020">
                  <c:v>3740</c:v>
                </c:pt>
                <c:pt idx="5021">
                  <c:v>3739</c:v>
                </c:pt>
                <c:pt idx="5022">
                  <c:v>3738</c:v>
                </c:pt>
                <c:pt idx="5023">
                  <c:v>3737</c:v>
                </c:pt>
                <c:pt idx="5024">
                  <c:v>3736</c:v>
                </c:pt>
                <c:pt idx="5025">
                  <c:v>3735</c:v>
                </c:pt>
                <c:pt idx="5026">
                  <c:v>3734</c:v>
                </c:pt>
                <c:pt idx="5027">
                  <c:v>3733</c:v>
                </c:pt>
                <c:pt idx="5028">
                  <c:v>3732</c:v>
                </c:pt>
                <c:pt idx="5029">
                  <c:v>3731</c:v>
                </c:pt>
                <c:pt idx="5030">
                  <c:v>3730</c:v>
                </c:pt>
                <c:pt idx="5031">
                  <c:v>3729</c:v>
                </c:pt>
                <c:pt idx="5032">
                  <c:v>3728</c:v>
                </c:pt>
                <c:pt idx="5033">
                  <c:v>3727</c:v>
                </c:pt>
                <c:pt idx="5034">
                  <c:v>3726</c:v>
                </c:pt>
                <c:pt idx="5035">
                  <c:v>3725</c:v>
                </c:pt>
                <c:pt idx="5036">
                  <c:v>3724</c:v>
                </c:pt>
                <c:pt idx="5037">
                  <c:v>3723</c:v>
                </c:pt>
                <c:pt idx="5038">
                  <c:v>3722</c:v>
                </c:pt>
                <c:pt idx="5039">
                  <c:v>3721</c:v>
                </c:pt>
                <c:pt idx="5040">
                  <c:v>3720</c:v>
                </c:pt>
                <c:pt idx="5041">
                  <c:v>3719</c:v>
                </c:pt>
                <c:pt idx="5042">
                  <c:v>3718</c:v>
                </c:pt>
                <c:pt idx="5043">
                  <c:v>3717</c:v>
                </c:pt>
                <c:pt idx="5044">
                  <c:v>3716</c:v>
                </c:pt>
                <c:pt idx="5045">
                  <c:v>3715</c:v>
                </c:pt>
                <c:pt idx="5046">
                  <c:v>3714</c:v>
                </c:pt>
                <c:pt idx="5047">
                  <c:v>3713</c:v>
                </c:pt>
                <c:pt idx="5048">
                  <c:v>3712</c:v>
                </c:pt>
                <c:pt idx="5049">
                  <c:v>3711</c:v>
                </c:pt>
                <c:pt idx="5050">
                  <c:v>3710</c:v>
                </c:pt>
                <c:pt idx="5051">
                  <c:v>3709</c:v>
                </c:pt>
                <c:pt idx="5052">
                  <c:v>3708</c:v>
                </c:pt>
                <c:pt idx="5053">
                  <c:v>3707</c:v>
                </c:pt>
                <c:pt idx="5054">
                  <c:v>3706</c:v>
                </c:pt>
                <c:pt idx="5055">
                  <c:v>3705</c:v>
                </c:pt>
                <c:pt idx="5056">
                  <c:v>3704</c:v>
                </c:pt>
                <c:pt idx="5057">
                  <c:v>3703</c:v>
                </c:pt>
                <c:pt idx="5058">
                  <c:v>3702</c:v>
                </c:pt>
                <c:pt idx="5059">
                  <c:v>3701</c:v>
                </c:pt>
                <c:pt idx="5060">
                  <c:v>3700</c:v>
                </c:pt>
                <c:pt idx="5061">
                  <c:v>3699</c:v>
                </c:pt>
                <c:pt idx="5062">
                  <c:v>3698</c:v>
                </c:pt>
                <c:pt idx="5063">
                  <c:v>3697</c:v>
                </c:pt>
                <c:pt idx="5064">
                  <c:v>3696</c:v>
                </c:pt>
                <c:pt idx="5065">
                  <c:v>3695</c:v>
                </c:pt>
                <c:pt idx="5066">
                  <c:v>3694</c:v>
                </c:pt>
                <c:pt idx="5067">
                  <c:v>3693</c:v>
                </c:pt>
                <c:pt idx="5068">
                  <c:v>3692</c:v>
                </c:pt>
                <c:pt idx="5069">
                  <c:v>3691</c:v>
                </c:pt>
                <c:pt idx="5070">
                  <c:v>3690</c:v>
                </c:pt>
                <c:pt idx="5071">
                  <c:v>3689</c:v>
                </c:pt>
                <c:pt idx="5072">
                  <c:v>3688</c:v>
                </c:pt>
                <c:pt idx="5073">
                  <c:v>3687</c:v>
                </c:pt>
                <c:pt idx="5074">
                  <c:v>3686</c:v>
                </c:pt>
                <c:pt idx="5075">
                  <c:v>3685</c:v>
                </c:pt>
                <c:pt idx="5076">
                  <c:v>3684</c:v>
                </c:pt>
                <c:pt idx="5077">
                  <c:v>3683</c:v>
                </c:pt>
                <c:pt idx="5078">
                  <c:v>3682</c:v>
                </c:pt>
                <c:pt idx="5079">
                  <c:v>3681</c:v>
                </c:pt>
                <c:pt idx="5080">
                  <c:v>3680</c:v>
                </c:pt>
                <c:pt idx="5081">
                  <c:v>3679</c:v>
                </c:pt>
                <c:pt idx="5082">
                  <c:v>3678</c:v>
                </c:pt>
                <c:pt idx="5083">
                  <c:v>3677</c:v>
                </c:pt>
                <c:pt idx="5084">
                  <c:v>3676</c:v>
                </c:pt>
                <c:pt idx="5085">
                  <c:v>3675</c:v>
                </c:pt>
                <c:pt idx="5086">
                  <c:v>3674</c:v>
                </c:pt>
                <c:pt idx="5087">
                  <c:v>3673</c:v>
                </c:pt>
                <c:pt idx="5088">
                  <c:v>3672</c:v>
                </c:pt>
                <c:pt idx="5089">
                  <c:v>3671</c:v>
                </c:pt>
                <c:pt idx="5090">
                  <c:v>3670</c:v>
                </c:pt>
                <c:pt idx="5091">
                  <c:v>3669</c:v>
                </c:pt>
                <c:pt idx="5092">
                  <c:v>3668</c:v>
                </c:pt>
                <c:pt idx="5093">
                  <c:v>3667</c:v>
                </c:pt>
                <c:pt idx="5094">
                  <c:v>3666</c:v>
                </c:pt>
                <c:pt idx="5095">
                  <c:v>3665</c:v>
                </c:pt>
                <c:pt idx="5096">
                  <c:v>3664</c:v>
                </c:pt>
                <c:pt idx="5097">
                  <c:v>3663</c:v>
                </c:pt>
                <c:pt idx="5098">
                  <c:v>3662</c:v>
                </c:pt>
                <c:pt idx="5099">
                  <c:v>3661</c:v>
                </c:pt>
                <c:pt idx="5100">
                  <c:v>3660</c:v>
                </c:pt>
                <c:pt idx="5101">
                  <c:v>3659</c:v>
                </c:pt>
                <c:pt idx="5102">
                  <c:v>3658</c:v>
                </c:pt>
                <c:pt idx="5103">
                  <c:v>3657</c:v>
                </c:pt>
                <c:pt idx="5104">
                  <c:v>3656</c:v>
                </c:pt>
                <c:pt idx="5105">
                  <c:v>3655</c:v>
                </c:pt>
                <c:pt idx="5106">
                  <c:v>3654</c:v>
                </c:pt>
                <c:pt idx="5107">
                  <c:v>3653</c:v>
                </c:pt>
                <c:pt idx="5108">
                  <c:v>3652</c:v>
                </c:pt>
                <c:pt idx="5109">
                  <c:v>3651</c:v>
                </c:pt>
                <c:pt idx="5110">
                  <c:v>3650</c:v>
                </c:pt>
                <c:pt idx="5111">
                  <c:v>3649</c:v>
                </c:pt>
                <c:pt idx="5112">
                  <c:v>3648</c:v>
                </c:pt>
                <c:pt idx="5113">
                  <c:v>3647</c:v>
                </c:pt>
                <c:pt idx="5114">
                  <c:v>3646</c:v>
                </c:pt>
                <c:pt idx="5115">
                  <c:v>3645</c:v>
                </c:pt>
                <c:pt idx="5116">
                  <c:v>3644</c:v>
                </c:pt>
                <c:pt idx="5117">
                  <c:v>3643</c:v>
                </c:pt>
                <c:pt idx="5118">
                  <c:v>3642</c:v>
                </c:pt>
                <c:pt idx="5119">
                  <c:v>3641</c:v>
                </c:pt>
                <c:pt idx="5120">
                  <c:v>3640</c:v>
                </c:pt>
                <c:pt idx="5121">
                  <c:v>3639</c:v>
                </c:pt>
                <c:pt idx="5122">
                  <c:v>3638</c:v>
                </c:pt>
                <c:pt idx="5123">
                  <c:v>3637</c:v>
                </c:pt>
                <c:pt idx="5124">
                  <c:v>3636</c:v>
                </c:pt>
                <c:pt idx="5125">
                  <c:v>3635</c:v>
                </c:pt>
                <c:pt idx="5126">
                  <c:v>3634</c:v>
                </c:pt>
                <c:pt idx="5127">
                  <c:v>3633</c:v>
                </c:pt>
                <c:pt idx="5128">
                  <c:v>3632</c:v>
                </c:pt>
                <c:pt idx="5129">
                  <c:v>3631</c:v>
                </c:pt>
                <c:pt idx="5130">
                  <c:v>3630</c:v>
                </c:pt>
                <c:pt idx="5131">
                  <c:v>3629</c:v>
                </c:pt>
                <c:pt idx="5132">
                  <c:v>3628</c:v>
                </c:pt>
                <c:pt idx="5133">
                  <c:v>3627</c:v>
                </c:pt>
                <c:pt idx="5134">
                  <c:v>3626</c:v>
                </c:pt>
                <c:pt idx="5135">
                  <c:v>3625</c:v>
                </c:pt>
                <c:pt idx="5136">
                  <c:v>3624</c:v>
                </c:pt>
                <c:pt idx="5137">
                  <c:v>3623</c:v>
                </c:pt>
                <c:pt idx="5138">
                  <c:v>3622</c:v>
                </c:pt>
                <c:pt idx="5139">
                  <c:v>3621</c:v>
                </c:pt>
                <c:pt idx="5140">
                  <c:v>3620</c:v>
                </c:pt>
                <c:pt idx="5141">
                  <c:v>3619</c:v>
                </c:pt>
                <c:pt idx="5142">
                  <c:v>3618</c:v>
                </c:pt>
                <c:pt idx="5143">
                  <c:v>3617</c:v>
                </c:pt>
                <c:pt idx="5144">
                  <c:v>3616</c:v>
                </c:pt>
                <c:pt idx="5145">
                  <c:v>3615</c:v>
                </c:pt>
                <c:pt idx="5146">
                  <c:v>3614</c:v>
                </c:pt>
                <c:pt idx="5147">
                  <c:v>3613</c:v>
                </c:pt>
                <c:pt idx="5148">
                  <c:v>3612</c:v>
                </c:pt>
                <c:pt idx="5149">
                  <c:v>3611</c:v>
                </c:pt>
                <c:pt idx="5150">
                  <c:v>3610</c:v>
                </c:pt>
                <c:pt idx="5151">
                  <c:v>3609</c:v>
                </c:pt>
                <c:pt idx="5152">
                  <c:v>3608</c:v>
                </c:pt>
                <c:pt idx="5153">
                  <c:v>3607</c:v>
                </c:pt>
                <c:pt idx="5154">
                  <c:v>3606</c:v>
                </c:pt>
                <c:pt idx="5155">
                  <c:v>3605</c:v>
                </c:pt>
                <c:pt idx="5156">
                  <c:v>3604</c:v>
                </c:pt>
                <c:pt idx="5157">
                  <c:v>3603</c:v>
                </c:pt>
                <c:pt idx="5158">
                  <c:v>3602</c:v>
                </c:pt>
                <c:pt idx="5159">
                  <c:v>3601</c:v>
                </c:pt>
                <c:pt idx="5160">
                  <c:v>3600</c:v>
                </c:pt>
                <c:pt idx="5161">
                  <c:v>3599</c:v>
                </c:pt>
                <c:pt idx="5162">
                  <c:v>3598</c:v>
                </c:pt>
                <c:pt idx="5163">
                  <c:v>3597</c:v>
                </c:pt>
                <c:pt idx="5164">
                  <c:v>3596</c:v>
                </c:pt>
                <c:pt idx="5165">
                  <c:v>3595</c:v>
                </c:pt>
                <c:pt idx="5166">
                  <c:v>3594</c:v>
                </c:pt>
                <c:pt idx="5167">
                  <c:v>3593</c:v>
                </c:pt>
                <c:pt idx="5168">
                  <c:v>3592</c:v>
                </c:pt>
                <c:pt idx="5169">
                  <c:v>3591</c:v>
                </c:pt>
                <c:pt idx="5170">
                  <c:v>3590</c:v>
                </c:pt>
                <c:pt idx="5171">
                  <c:v>3589</c:v>
                </c:pt>
                <c:pt idx="5172">
                  <c:v>3588</c:v>
                </c:pt>
                <c:pt idx="5173">
                  <c:v>3587</c:v>
                </c:pt>
                <c:pt idx="5174">
                  <c:v>3586</c:v>
                </c:pt>
                <c:pt idx="5175">
                  <c:v>3585</c:v>
                </c:pt>
                <c:pt idx="5176">
                  <c:v>3584</c:v>
                </c:pt>
                <c:pt idx="5177">
                  <c:v>3583</c:v>
                </c:pt>
                <c:pt idx="5178">
                  <c:v>3582</c:v>
                </c:pt>
                <c:pt idx="5179">
                  <c:v>3581</c:v>
                </c:pt>
                <c:pt idx="5180">
                  <c:v>3580</c:v>
                </c:pt>
                <c:pt idx="5181">
                  <c:v>3579</c:v>
                </c:pt>
                <c:pt idx="5182">
                  <c:v>3578</c:v>
                </c:pt>
                <c:pt idx="5183">
                  <c:v>3577</c:v>
                </c:pt>
                <c:pt idx="5184">
                  <c:v>3576</c:v>
                </c:pt>
                <c:pt idx="5185">
                  <c:v>3575</c:v>
                </c:pt>
                <c:pt idx="5186">
                  <c:v>3574</c:v>
                </c:pt>
                <c:pt idx="5187">
                  <c:v>3573</c:v>
                </c:pt>
                <c:pt idx="5188">
                  <c:v>3572</c:v>
                </c:pt>
                <c:pt idx="5189">
                  <c:v>3571</c:v>
                </c:pt>
                <c:pt idx="5190">
                  <c:v>3570</c:v>
                </c:pt>
                <c:pt idx="5191">
                  <c:v>3569</c:v>
                </c:pt>
                <c:pt idx="5192">
                  <c:v>3568</c:v>
                </c:pt>
                <c:pt idx="5193">
                  <c:v>3567</c:v>
                </c:pt>
                <c:pt idx="5194">
                  <c:v>3566</c:v>
                </c:pt>
                <c:pt idx="5195">
                  <c:v>3565</c:v>
                </c:pt>
                <c:pt idx="5196">
                  <c:v>3564</c:v>
                </c:pt>
                <c:pt idx="5197">
                  <c:v>3563</c:v>
                </c:pt>
                <c:pt idx="5198">
                  <c:v>3562</c:v>
                </c:pt>
                <c:pt idx="5199">
                  <c:v>3561</c:v>
                </c:pt>
                <c:pt idx="5200">
                  <c:v>3560</c:v>
                </c:pt>
                <c:pt idx="5201">
                  <c:v>3559</c:v>
                </c:pt>
                <c:pt idx="5202">
                  <c:v>3558</c:v>
                </c:pt>
                <c:pt idx="5203">
                  <c:v>3557</c:v>
                </c:pt>
                <c:pt idx="5204">
                  <c:v>3556</c:v>
                </c:pt>
                <c:pt idx="5205">
                  <c:v>3555</c:v>
                </c:pt>
                <c:pt idx="5206">
                  <c:v>3554</c:v>
                </c:pt>
                <c:pt idx="5207">
                  <c:v>3553</c:v>
                </c:pt>
                <c:pt idx="5208">
                  <c:v>3552</c:v>
                </c:pt>
                <c:pt idx="5209">
                  <c:v>3551</c:v>
                </c:pt>
                <c:pt idx="5210">
                  <c:v>3550</c:v>
                </c:pt>
                <c:pt idx="5211">
                  <c:v>3549</c:v>
                </c:pt>
                <c:pt idx="5212">
                  <c:v>3548</c:v>
                </c:pt>
                <c:pt idx="5213">
                  <c:v>3547</c:v>
                </c:pt>
                <c:pt idx="5214">
                  <c:v>3546</c:v>
                </c:pt>
                <c:pt idx="5215">
                  <c:v>3545</c:v>
                </c:pt>
                <c:pt idx="5216">
                  <c:v>3544</c:v>
                </c:pt>
                <c:pt idx="5217">
                  <c:v>3543</c:v>
                </c:pt>
                <c:pt idx="5218">
                  <c:v>3542</c:v>
                </c:pt>
                <c:pt idx="5219">
                  <c:v>3541</c:v>
                </c:pt>
                <c:pt idx="5220">
                  <c:v>3540</c:v>
                </c:pt>
                <c:pt idx="5221">
                  <c:v>3539</c:v>
                </c:pt>
                <c:pt idx="5222">
                  <c:v>3538</c:v>
                </c:pt>
                <c:pt idx="5223">
                  <c:v>3537</c:v>
                </c:pt>
                <c:pt idx="5224">
                  <c:v>3536</c:v>
                </c:pt>
                <c:pt idx="5225">
                  <c:v>3535</c:v>
                </c:pt>
                <c:pt idx="5226">
                  <c:v>3534</c:v>
                </c:pt>
                <c:pt idx="5227">
                  <c:v>3533</c:v>
                </c:pt>
                <c:pt idx="5228">
                  <c:v>3532</c:v>
                </c:pt>
                <c:pt idx="5229">
                  <c:v>3531</c:v>
                </c:pt>
                <c:pt idx="5230">
                  <c:v>3530</c:v>
                </c:pt>
                <c:pt idx="5231">
                  <c:v>3529</c:v>
                </c:pt>
                <c:pt idx="5232">
                  <c:v>3528</c:v>
                </c:pt>
                <c:pt idx="5233">
                  <c:v>3527</c:v>
                </c:pt>
                <c:pt idx="5234">
                  <c:v>3526</c:v>
                </c:pt>
                <c:pt idx="5235">
                  <c:v>3525</c:v>
                </c:pt>
                <c:pt idx="5236">
                  <c:v>3524</c:v>
                </c:pt>
                <c:pt idx="5237">
                  <c:v>3523</c:v>
                </c:pt>
                <c:pt idx="5238">
                  <c:v>3522</c:v>
                </c:pt>
                <c:pt idx="5239">
                  <c:v>3521</c:v>
                </c:pt>
                <c:pt idx="5240">
                  <c:v>3520</c:v>
                </c:pt>
                <c:pt idx="5241">
                  <c:v>3519</c:v>
                </c:pt>
                <c:pt idx="5242">
                  <c:v>3518</c:v>
                </c:pt>
                <c:pt idx="5243">
                  <c:v>3517</c:v>
                </c:pt>
                <c:pt idx="5244">
                  <c:v>3516</c:v>
                </c:pt>
                <c:pt idx="5245">
                  <c:v>3515</c:v>
                </c:pt>
                <c:pt idx="5246">
                  <c:v>3514</c:v>
                </c:pt>
                <c:pt idx="5247">
                  <c:v>3513</c:v>
                </c:pt>
                <c:pt idx="5248">
                  <c:v>3512</c:v>
                </c:pt>
                <c:pt idx="5249">
                  <c:v>3511</c:v>
                </c:pt>
                <c:pt idx="5250">
                  <c:v>3510</c:v>
                </c:pt>
                <c:pt idx="5251">
                  <c:v>3509</c:v>
                </c:pt>
                <c:pt idx="5252">
                  <c:v>3508</c:v>
                </c:pt>
                <c:pt idx="5253">
                  <c:v>3507</c:v>
                </c:pt>
                <c:pt idx="5254">
                  <c:v>3506</c:v>
                </c:pt>
                <c:pt idx="5255">
                  <c:v>3505</c:v>
                </c:pt>
                <c:pt idx="5256">
                  <c:v>3504</c:v>
                </c:pt>
                <c:pt idx="5257">
                  <c:v>3503</c:v>
                </c:pt>
                <c:pt idx="5258">
                  <c:v>3502</c:v>
                </c:pt>
                <c:pt idx="5259">
                  <c:v>3501</c:v>
                </c:pt>
                <c:pt idx="5260">
                  <c:v>3500</c:v>
                </c:pt>
                <c:pt idx="5261">
                  <c:v>3499</c:v>
                </c:pt>
                <c:pt idx="5262">
                  <c:v>3498</c:v>
                </c:pt>
                <c:pt idx="5263">
                  <c:v>3497</c:v>
                </c:pt>
                <c:pt idx="5264">
                  <c:v>3496</c:v>
                </c:pt>
                <c:pt idx="5265">
                  <c:v>3495</c:v>
                </c:pt>
                <c:pt idx="5266">
                  <c:v>3494</c:v>
                </c:pt>
                <c:pt idx="5267">
                  <c:v>3493</c:v>
                </c:pt>
                <c:pt idx="5268">
                  <c:v>3492</c:v>
                </c:pt>
                <c:pt idx="5269">
                  <c:v>3491</c:v>
                </c:pt>
                <c:pt idx="5270">
                  <c:v>3490</c:v>
                </c:pt>
                <c:pt idx="5271">
                  <c:v>3489</c:v>
                </c:pt>
                <c:pt idx="5272">
                  <c:v>3488</c:v>
                </c:pt>
                <c:pt idx="5273">
                  <c:v>3487</c:v>
                </c:pt>
                <c:pt idx="5274">
                  <c:v>3486</c:v>
                </c:pt>
                <c:pt idx="5275">
                  <c:v>3485</c:v>
                </c:pt>
                <c:pt idx="5276">
                  <c:v>3484</c:v>
                </c:pt>
                <c:pt idx="5277">
                  <c:v>3483</c:v>
                </c:pt>
                <c:pt idx="5278">
                  <c:v>3482</c:v>
                </c:pt>
                <c:pt idx="5279">
                  <c:v>3481</c:v>
                </c:pt>
                <c:pt idx="5280">
                  <c:v>3480</c:v>
                </c:pt>
                <c:pt idx="5281">
                  <c:v>3479</c:v>
                </c:pt>
                <c:pt idx="5282">
                  <c:v>3478</c:v>
                </c:pt>
                <c:pt idx="5283">
                  <c:v>3477</c:v>
                </c:pt>
                <c:pt idx="5284">
                  <c:v>3476</c:v>
                </c:pt>
                <c:pt idx="5285">
                  <c:v>3475</c:v>
                </c:pt>
                <c:pt idx="5286">
                  <c:v>3474</c:v>
                </c:pt>
                <c:pt idx="5287">
                  <c:v>3473</c:v>
                </c:pt>
                <c:pt idx="5288">
                  <c:v>3472</c:v>
                </c:pt>
                <c:pt idx="5289">
                  <c:v>3471</c:v>
                </c:pt>
                <c:pt idx="5290">
                  <c:v>3470</c:v>
                </c:pt>
                <c:pt idx="5291">
                  <c:v>3469</c:v>
                </c:pt>
                <c:pt idx="5292">
                  <c:v>3468</c:v>
                </c:pt>
                <c:pt idx="5293">
                  <c:v>3467</c:v>
                </c:pt>
                <c:pt idx="5294">
                  <c:v>3466</c:v>
                </c:pt>
                <c:pt idx="5295">
                  <c:v>3465</c:v>
                </c:pt>
                <c:pt idx="5296">
                  <c:v>3464</c:v>
                </c:pt>
                <c:pt idx="5297">
                  <c:v>3463</c:v>
                </c:pt>
                <c:pt idx="5298">
                  <c:v>3462</c:v>
                </c:pt>
                <c:pt idx="5299">
                  <c:v>3461</c:v>
                </c:pt>
                <c:pt idx="5300">
                  <c:v>3460</c:v>
                </c:pt>
                <c:pt idx="5301">
                  <c:v>3459</c:v>
                </c:pt>
                <c:pt idx="5302">
                  <c:v>3458</c:v>
                </c:pt>
                <c:pt idx="5303">
                  <c:v>3457</c:v>
                </c:pt>
                <c:pt idx="5304">
                  <c:v>3456</c:v>
                </c:pt>
                <c:pt idx="5305">
                  <c:v>3455</c:v>
                </c:pt>
                <c:pt idx="5306">
                  <c:v>3454</c:v>
                </c:pt>
                <c:pt idx="5307">
                  <c:v>3453</c:v>
                </c:pt>
                <c:pt idx="5308">
                  <c:v>3452</c:v>
                </c:pt>
                <c:pt idx="5309">
                  <c:v>3451</c:v>
                </c:pt>
                <c:pt idx="5310">
                  <c:v>3450</c:v>
                </c:pt>
                <c:pt idx="5311">
                  <c:v>3449</c:v>
                </c:pt>
                <c:pt idx="5312">
                  <c:v>3448</c:v>
                </c:pt>
                <c:pt idx="5313">
                  <c:v>3447</c:v>
                </c:pt>
                <c:pt idx="5314">
                  <c:v>3446</c:v>
                </c:pt>
                <c:pt idx="5315">
                  <c:v>3445</c:v>
                </c:pt>
                <c:pt idx="5316">
                  <c:v>3444</c:v>
                </c:pt>
                <c:pt idx="5317">
                  <c:v>3443</c:v>
                </c:pt>
                <c:pt idx="5318">
                  <c:v>3442</c:v>
                </c:pt>
                <c:pt idx="5319">
                  <c:v>3441</c:v>
                </c:pt>
                <c:pt idx="5320">
                  <c:v>3440</c:v>
                </c:pt>
                <c:pt idx="5321">
                  <c:v>3439</c:v>
                </c:pt>
                <c:pt idx="5322">
                  <c:v>3438</c:v>
                </c:pt>
                <c:pt idx="5323">
                  <c:v>3437</c:v>
                </c:pt>
                <c:pt idx="5324">
                  <c:v>3436</c:v>
                </c:pt>
                <c:pt idx="5325">
                  <c:v>3435</c:v>
                </c:pt>
                <c:pt idx="5326">
                  <c:v>3434</c:v>
                </c:pt>
                <c:pt idx="5327">
                  <c:v>3433</c:v>
                </c:pt>
                <c:pt idx="5328">
                  <c:v>3432</c:v>
                </c:pt>
                <c:pt idx="5329">
                  <c:v>3431</c:v>
                </c:pt>
                <c:pt idx="5330">
                  <c:v>3430</c:v>
                </c:pt>
                <c:pt idx="5331">
                  <c:v>3429</c:v>
                </c:pt>
                <c:pt idx="5332">
                  <c:v>3428</c:v>
                </c:pt>
                <c:pt idx="5333">
                  <c:v>3427</c:v>
                </c:pt>
                <c:pt idx="5334">
                  <c:v>3426</c:v>
                </c:pt>
                <c:pt idx="5335">
                  <c:v>3425</c:v>
                </c:pt>
                <c:pt idx="5336">
                  <c:v>3424</c:v>
                </c:pt>
                <c:pt idx="5337">
                  <c:v>3423</c:v>
                </c:pt>
                <c:pt idx="5338">
                  <c:v>3422</c:v>
                </c:pt>
                <c:pt idx="5339">
                  <c:v>3421</c:v>
                </c:pt>
                <c:pt idx="5340">
                  <c:v>3420</c:v>
                </c:pt>
                <c:pt idx="5341">
                  <c:v>3419</c:v>
                </c:pt>
                <c:pt idx="5342">
                  <c:v>3418</c:v>
                </c:pt>
                <c:pt idx="5343">
                  <c:v>3417</c:v>
                </c:pt>
                <c:pt idx="5344">
                  <c:v>3416</c:v>
                </c:pt>
                <c:pt idx="5345">
                  <c:v>3415</c:v>
                </c:pt>
                <c:pt idx="5346">
                  <c:v>3414</c:v>
                </c:pt>
                <c:pt idx="5347">
                  <c:v>3413</c:v>
                </c:pt>
                <c:pt idx="5348">
                  <c:v>3412</c:v>
                </c:pt>
                <c:pt idx="5349">
                  <c:v>3411</c:v>
                </c:pt>
                <c:pt idx="5350">
                  <c:v>3410</c:v>
                </c:pt>
                <c:pt idx="5351">
                  <c:v>3409</c:v>
                </c:pt>
                <c:pt idx="5352">
                  <c:v>3408</c:v>
                </c:pt>
                <c:pt idx="5353">
                  <c:v>3407</c:v>
                </c:pt>
                <c:pt idx="5354">
                  <c:v>3406</c:v>
                </c:pt>
                <c:pt idx="5355">
                  <c:v>3405</c:v>
                </c:pt>
                <c:pt idx="5356">
                  <c:v>3404</c:v>
                </c:pt>
                <c:pt idx="5357">
                  <c:v>3403</c:v>
                </c:pt>
                <c:pt idx="5358">
                  <c:v>3402</c:v>
                </c:pt>
                <c:pt idx="5359">
                  <c:v>3401</c:v>
                </c:pt>
                <c:pt idx="5360">
                  <c:v>3400</c:v>
                </c:pt>
                <c:pt idx="5361">
                  <c:v>3399</c:v>
                </c:pt>
                <c:pt idx="5362">
                  <c:v>3398</c:v>
                </c:pt>
                <c:pt idx="5363">
                  <c:v>3397</c:v>
                </c:pt>
                <c:pt idx="5364">
                  <c:v>3396</c:v>
                </c:pt>
                <c:pt idx="5365">
                  <c:v>3395</c:v>
                </c:pt>
                <c:pt idx="5366">
                  <c:v>3394</c:v>
                </c:pt>
                <c:pt idx="5367">
                  <c:v>3393</c:v>
                </c:pt>
                <c:pt idx="5368">
                  <c:v>3392</c:v>
                </c:pt>
                <c:pt idx="5369">
                  <c:v>3391</c:v>
                </c:pt>
                <c:pt idx="5370">
                  <c:v>3390</c:v>
                </c:pt>
                <c:pt idx="5371">
                  <c:v>3389</c:v>
                </c:pt>
                <c:pt idx="5372">
                  <c:v>3388</c:v>
                </c:pt>
                <c:pt idx="5373">
                  <c:v>3387</c:v>
                </c:pt>
                <c:pt idx="5374">
                  <c:v>3386</c:v>
                </c:pt>
                <c:pt idx="5375">
                  <c:v>3385</c:v>
                </c:pt>
                <c:pt idx="5376">
                  <c:v>3384</c:v>
                </c:pt>
                <c:pt idx="5377">
                  <c:v>3383</c:v>
                </c:pt>
                <c:pt idx="5378">
                  <c:v>3382</c:v>
                </c:pt>
                <c:pt idx="5379">
                  <c:v>3381</c:v>
                </c:pt>
                <c:pt idx="5380">
                  <c:v>3380</c:v>
                </c:pt>
                <c:pt idx="5381">
                  <c:v>3379</c:v>
                </c:pt>
                <c:pt idx="5382">
                  <c:v>3378</c:v>
                </c:pt>
                <c:pt idx="5383">
                  <c:v>3377</c:v>
                </c:pt>
                <c:pt idx="5384">
                  <c:v>3376</c:v>
                </c:pt>
                <c:pt idx="5385">
                  <c:v>3375</c:v>
                </c:pt>
                <c:pt idx="5386">
                  <c:v>3374</c:v>
                </c:pt>
                <c:pt idx="5387">
                  <c:v>3373</c:v>
                </c:pt>
                <c:pt idx="5388">
                  <c:v>3372</c:v>
                </c:pt>
                <c:pt idx="5389">
                  <c:v>3371</c:v>
                </c:pt>
                <c:pt idx="5390">
                  <c:v>3370</c:v>
                </c:pt>
                <c:pt idx="5391">
                  <c:v>3369</c:v>
                </c:pt>
                <c:pt idx="5392">
                  <c:v>3368</c:v>
                </c:pt>
                <c:pt idx="5393">
                  <c:v>3367</c:v>
                </c:pt>
                <c:pt idx="5394">
                  <c:v>3366</c:v>
                </c:pt>
                <c:pt idx="5395">
                  <c:v>3365</c:v>
                </c:pt>
                <c:pt idx="5396">
                  <c:v>3364</c:v>
                </c:pt>
                <c:pt idx="5397">
                  <c:v>3363</c:v>
                </c:pt>
                <c:pt idx="5398">
                  <c:v>3362</c:v>
                </c:pt>
                <c:pt idx="5399">
                  <c:v>3361</c:v>
                </c:pt>
                <c:pt idx="5400">
                  <c:v>3360</c:v>
                </c:pt>
                <c:pt idx="5401">
                  <c:v>3359</c:v>
                </c:pt>
                <c:pt idx="5402">
                  <c:v>3358</c:v>
                </c:pt>
                <c:pt idx="5403">
                  <c:v>3357</c:v>
                </c:pt>
                <c:pt idx="5404">
                  <c:v>3356</c:v>
                </c:pt>
                <c:pt idx="5405">
                  <c:v>3355</c:v>
                </c:pt>
                <c:pt idx="5406">
                  <c:v>3354</c:v>
                </c:pt>
                <c:pt idx="5407">
                  <c:v>3353</c:v>
                </c:pt>
                <c:pt idx="5408">
                  <c:v>3352</c:v>
                </c:pt>
                <c:pt idx="5409">
                  <c:v>3351</c:v>
                </c:pt>
                <c:pt idx="5410">
                  <c:v>3350</c:v>
                </c:pt>
                <c:pt idx="5411">
                  <c:v>3349</c:v>
                </c:pt>
                <c:pt idx="5412">
                  <c:v>3348</c:v>
                </c:pt>
                <c:pt idx="5413">
                  <c:v>3347</c:v>
                </c:pt>
                <c:pt idx="5414">
                  <c:v>3346</c:v>
                </c:pt>
                <c:pt idx="5415">
                  <c:v>3345</c:v>
                </c:pt>
                <c:pt idx="5416">
                  <c:v>3344</c:v>
                </c:pt>
                <c:pt idx="5417">
                  <c:v>3343</c:v>
                </c:pt>
                <c:pt idx="5418">
                  <c:v>3342</c:v>
                </c:pt>
                <c:pt idx="5419">
                  <c:v>3341</c:v>
                </c:pt>
                <c:pt idx="5420">
                  <c:v>3340</c:v>
                </c:pt>
                <c:pt idx="5421">
                  <c:v>3339</c:v>
                </c:pt>
                <c:pt idx="5422">
                  <c:v>3338</c:v>
                </c:pt>
                <c:pt idx="5423">
                  <c:v>3337</c:v>
                </c:pt>
                <c:pt idx="5424">
                  <c:v>3336</c:v>
                </c:pt>
                <c:pt idx="5425">
                  <c:v>3335</c:v>
                </c:pt>
                <c:pt idx="5426">
                  <c:v>3334</c:v>
                </c:pt>
                <c:pt idx="5427">
                  <c:v>3333</c:v>
                </c:pt>
                <c:pt idx="5428">
                  <c:v>3332</c:v>
                </c:pt>
                <c:pt idx="5429">
                  <c:v>3331</c:v>
                </c:pt>
                <c:pt idx="5430">
                  <c:v>3330</c:v>
                </c:pt>
                <c:pt idx="5431">
                  <c:v>3329</c:v>
                </c:pt>
                <c:pt idx="5432">
                  <c:v>3328</c:v>
                </c:pt>
                <c:pt idx="5433">
                  <c:v>3327</c:v>
                </c:pt>
                <c:pt idx="5434">
                  <c:v>3326</c:v>
                </c:pt>
                <c:pt idx="5435">
                  <c:v>3325</c:v>
                </c:pt>
                <c:pt idx="5436">
                  <c:v>3324</c:v>
                </c:pt>
                <c:pt idx="5437">
                  <c:v>3323</c:v>
                </c:pt>
                <c:pt idx="5438">
                  <c:v>3322</c:v>
                </c:pt>
                <c:pt idx="5439">
                  <c:v>3321</c:v>
                </c:pt>
                <c:pt idx="5440">
                  <c:v>3320</c:v>
                </c:pt>
                <c:pt idx="5441">
                  <c:v>3319</c:v>
                </c:pt>
                <c:pt idx="5442">
                  <c:v>3318</c:v>
                </c:pt>
                <c:pt idx="5443">
                  <c:v>3317</c:v>
                </c:pt>
                <c:pt idx="5444">
                  <c:v>3316</c:v>
                </c:pt>
                <c:pt idx="5445">
                  <c:v>3315</c:v>
                </c:pt>
                <c:pt idx="5446">
                  <c:v>3314</c:v>
                </c:pt>
                <c:pt idx="5447">
                  <c:v>3313</c:v>
                </c:pt>
                <c:pt idx="5448">
                  <c:v>3312</c:v>
                </c:pt>
                <c:pt idx="5449">
                  <c:v>3311</c:v>
                </c:pt>
                <c:pt idx="5450">
                  <c:v>3310</c:v>
                </c:pt>
                <c:pt idx="5451">
                  <c:v>3309</c:v>
                </c:pt>
                <c:pt idx="5452">
                  <c:v>3308</c:v>
                </c:pt>
                <c:pt idx="5453">
                  <c:v>3307</c:v>
                </c:pt>
                <c:pt idx="5454">
                  <c:v>3306</c:v>
                </c:pt>
                <c:pt idx="5455">
                  <c:v>3305</c:v>
                </c:pt>
                <c:pt idx="5456">
                  <c:v>3304</c:v>
                </c:pt>
                <c:pt idx="5457">
                  <c:v>3303</c:v>
                </c:pt>
                <c:pt idx="5458">
                  <c:v>3302</c:v>
                </c:pt>
                <c:pt idx="5459">
                  <c:v>3301</c:v>
                </c:pt>
                <c:pt idx="5460">
                  <c:v>3300</c:v>
                </c:pt>
                <c:pt idx="5461">
                  <c:v>3299</c:v>
                </c:pt>
                <c:pt idx="5462">
                  <c:v>3298</c:v>
                </c:pt>
                <c:pt idx="5463">
                  <c:v>3297</c:v>
                </c:pt>
                <c:pt idx="5464">
                  <c:v>3296</c:v>
                </c:pt>
                <c:pt idx="5465">
                  <c:v>3295</c:v>
                </c:pt>
                <c:pt idx="5466">
                  <c:v>3294</c:v>
                </c:pt>
                <c:pt idx="5467">
                  <c:v>3293</c:v>
                </c:pt>
                <c:pt idx="5468">
                  <c:v>3292</c:v>
                </c:pt>
                <c:pt idx="5469">
                  <c:v>3291</c:v>
                </c:pt>
                <c:pt idx="5470">
                  <c:v>3290</c:v>
                </c:pt>
                <c:pt idx="5471">
                  <c:v>3289</c:v>
                </c:pt>
                <c:pt idx="5472">
                  <c:v>3288</c:v>
                </c:pt>
                <c:pt idx="5473">
                  <c:v>3287</c:v>
                </c:pt>
                <c:pt idx="5474">
                  <c:v>3286</c:v>
                </c:pt>
                <c:pt idx="5475">
                  <c:v>3285</c:v>
                </c:pt>
                <c:pt idx="5476">
                  <c:v>3284</c:v>
                </c:pt>
                <c:pt idx="5477">
                  <c:v>3283</c:v>
                </c:pt>
                <c:pt idx="5478">
                  <c:v>3282</c:v>
                </c:pt>
                <c:pt idx="5479">
                  <c:v>3281</c:v>
                </c:pt>
                <c:pt idx="5480">
                  <c:v>3280</c:v>
                </c:pt>
                <c:pt idx="5481">
                  <c:v>3279</c:v>
                </c:pt>
                <c:pt idx="5482">
                  <c:v>3278</c:v>
                </c:pt>
                <c:pt idx="5483">
                  <c:v>3277</c:v>
                </c:pt>
                <c:pt idx="5484">
                  <c:v>3276</c:v>
                </c:pt>
                <c:pt idx="5485">
                  <c:v>3275</c:v>
                </c:pt>
                <c:pt idx="5486">
                  <c:v>3274</c:v>
                </c:pt>
                <c:pt idx="5487">
                  <c:v>3273</c:v>
                </c:pt>
                <c:pt idx="5488">
                  <c:v>3272</c:v>
                </c:pt>
                <c:pt idx="5489">
                  <c:v>3271</c:v>
                </c:pt>
                <c:pt idx="5490">
                  <c:v>3270</c:v>
                </c:pt>
                <c:pt idx="5491">
                  <c:v>3269</c:v>
                </c:pt>
                <c:pt idx="5492">
                  <c:v>3268</c:v>
                </c:pt>
                <c:pt idx="5493">
                  <c:v>3267</c:v>
                </c:pt>
                <c:pt idx="5494">
                  <c:v>3266</c:v>
                </c:pt>
                <c:pt idx="5495">
                  <c:v>3265</c:v>
                </c:pt>
                <c:pt idx="5496">
                  <c:v>3264</c:v>
                </c:pt>
                <c:pt idx="5497">
                  <c:v>3263</c:v>
                </c:pt>
                <c:pt idx="5498">
                  <c:v>3262</c:v>
                </c:pt>
                <c:pt idx="5499">
                  <c:v>3261</c:v>
                </c:pt>
                <c:pt idx="5500">
                  <c:v>3260</c:v>
                </c:pt>
                <c:pt idx="5501">
                  <c:v>3259</c:v>
                </c:pt>
                <c:pt idx="5502">
                  <c:v>3258</c:v>
                </c:pt>
                <c:pt idx="5503">
                  <c:v>3257</c:v>
                </c:pt>
                <c:pt idx="5504">
                  <c:v>3256</c:v>
                </c:pt>
                <c:pt idx="5505">
                  <c:v>3255</c:v>
                </c:pt>
                <c:pt idx="5506">
                  <c:v>3254</c:v>
                </c:pt>
                <c:pt idx="5507">
                  <c:v>3253</c:v>
                </c:pt>
                <c:pt idx="5508">
                  <c:v>3252</c:v>
                </c:pt>
                <c:pt idx="5509">
                  <c:v>3251</c:v>
                </c:pt>
                <c:pt idx="5510">
                  <c:v>3250</c:v>
                </c:pt>
                <c:pt idx="5511">
                  <c:v>3249</c:v>
                </c:pt>
                <c:pt idx="5512">
                  <c:v>3248</c:v>
                </c:pt>
                <c:pt idx="5513">
                  <c:v>3247</c:v>
                </c:pt>
                <c:pt idx="5514">
                  <c:v>3246</c:v>
                </c:pt>
                <c:pt idx="5515">
                  <c:v>3245</c:v>
                </c:pt>
                <c:pt idx="5516">
                  <c:v>3244</c:v>
                </c:pt>
                <c:pt idx="5517">
                  <c:v>3243</c:v>
                </c:pt>
                <c:pt idx="5518">
                  <c:v>3242</c:v>
                </c:pt>
                <c:pt idx="5519">
                  <c:v>3241</c:v>
                </c:pt>
                <c:pt idx="5520">
                  <c:v>3240</c:v>
                </c:pt>
                <c:pt idx="5521">
                  <c:v>3239</c:v>
                </c:pt>
                <c:pt idx="5522">
                  <c:v>3238</c:v>
                </c:pt>
                <c:pt idx="5523">
                  <c:v>3237</c:v>
                </c:pt>
                <c:pt idx="5524">
                  <c:v>3236</c:v>
                </c:pt>
                <c:pt idx="5525">
                  <c:v>3235</c:v>
                </c:pt>
                <c:pt idx="5526">
                  <c:v>3234</c:v>
                </c:pt>
                <c:pt idx="5527">
                  <c:v>3233</c:v>
                </c:pt>
                <c:pt idx="5528">
                  <c:v>3232</c:v>
                </c:pt>
                <c:pt idx="5529">
                  <c:v>3231</c:v>
                </c:pt>
                <c:pt idx="5530">
                  <c:v>3230</c:v>
                </c:pt>
                <c:pt idx="5531">
                  <c:v>3229</c:v>
                </c:pt>
                <c:pt idx="5532">
                  <c:v>3228</c:v>
                </c:pt>
                <c:pt idx="5533">
                  <c:v>3227</c:v>
                </c:pt>
                <c:pt idx="5534">
                  <c:v>3226</c:v>
                </c:pt>
                <c:pt idx="5535">
                  <c:v>3225</c:v>
                </c:pt>
                <c:pt idx="5536">
                  <c:v>3224</c:v>
                </c:pt>
                <c:pt idx="5537">
                  <c:v>3223</c:v>
                </c:pt>
                <c:pt idx="5538">
                  <c:v>3222</c:v>
                </c:pt>
                <c:pt idx="5539">
                  <c:v>3221</c:v>
                </c:pt>
                <c:pt idx="5540">
                  <c:v>3220</c:v>
                </c:pt>
                <c:pt idx="5541">
                  <c:v>3219</c:v>
                </c:pt>
                <c:pt idx="5542">
                  <c:v>3218</c:v>
                </c:pt>
                <c:pt idx="5543">
                  <c:v>3217</c:v>
                </c:pt>
                <c:pt idx="5544">
                  <c:v>3216</c:v>
                </c:pt>
                <c:pt idx="5545">
                  <c:v>3215</c:v>
                </c:pt>
                <c:pt idx="5546">
                  <c:v>3214</c:v>
                </c:pt>
                <c:pt idx="5547">
                  <c:v>3213</c:v>
                </c:pt>
                <c:pt idx="5548">
                  <c:v>3212</c:v>
                </c:pt>
                <c:pt idx="5549">
                  <c:v>3211</c:v>
                </c:pt>
                <c:pt idx="5550">
                  <c:v>3210</c:v>
                </c:pt>
                <c:pt idx="5551">
                  <c:v>3209</c:v>
                </c:pt>
                <c:pt idx="5552">
                  <c:v>3208</c:v>
                </c:pt>
                <c:pt idx="5553">
                  <c:v>3207</c:v>
                </c:pt>
                <c:pt idx="5554">
                  <c:v>3206</c:v>
                </c:pt>
                <c:pt idx="5555">
                  <c:v>3205</c:v>
                </c:pt>
                <c:pt idx="5556">
                  <c:v>3204</c:v>
                </c:pt>
                <c:pt idx="5557">
                  <c:v>3203</c:v>
                </c:pt>
                <c:pt idx="5558">
                  <c:v>3202</c:v>
                </c:pt>
                <c:pt idx="5559">
                  <c:v>3201</c:v>
                </c:pt>
                <c:pt idx="5560">
                  <c:v>3200</c:v>
                </c:pt>
                <c:pt idx="5561">
                  <c:v>3199</c:v>
                </c:pt>
                <c:pt idx="5562">
                  <c:v>3198</c:v>
                </c:pt>
                <c:pt idx="5563">
                  <c:v>3197</c:v>
                </c:pt>
                <c:pt idx="5564">
                  <c:v>3196</c:v>
                </c:pt>
                <c:pt idx="5565">
                  <c:v>3195</c:v>
                </c:pt>
                <c:pt idx="5566">
                  <c:v>3194</c:v>
                </c:pt>
                <c:pt idx="5567">
                  <c:v>3193</c:v>
                </c:pt>
                <c:pt idx="5568">
                  <c:v>3192</c:v>
                </c:pt>
                <c:pt idx="5569">
                  <c:v>3191</c:v>
                </c:pt>
                <c:pt idx="5570">
                  <c:v>3190</c:v>
                </c:pt>
                <c:pt idx="5571">
                  <c:v>3189</c:v>
                </c:pt>
                <c:pt idx="5572">
                  <c:v>3188</c:v>
                </c:pt>
                <c:pt idx="5573">
                  <c:v>3187</c:v>
                </c:pt>
                <c:pt idx="5574">
                  <c:v>3186</c:v>
                </c:pt>
                <c:pt idx="5575">
                  <c:v>3185</c:v>
                </c:pt>
                <c:pt idx="5576">
                  <c:v>3184</c:v>
                </c:pt>
                <c:pt idx="5577">
                  <c:v>3183</c:v>
                </c:pt>
                <c:pt idx="5578">
                  <c:v>3182</c:v>
                </c:pt>
                <c:pt idx="5579">
                  <c:v>3181</c:v>
                </c:pt>
                <c:pt idx="5580">
                  <c:v>3180</c:v>
                </c:pt>
                <c:pt idx="5581">
                  <c:v>3179</c:v>
                </c:pt>
                <c:pt idx="5582">
                  <c:v>3178</c:v>
                </c:pt>
                <c:pt idx="5583">
                  <c:v>3177</c:v>
                </c:pt>
                <c:pt idx="5584">
                  <c:v>3176</c:v>
                </c:pt>
                <c:pt idx="5585">
                  <c:v>3175</c:v>
                </c:pt>
                <c:pt idx="5586">
                  <c:v>3174</c:v>
                </c:pt>
                <c:pt idx="5587">
                  <c:v>3173</c:v>
                </c:pt>
                <c:pt idx="5588">
                  <c:v>3172</c:v>
                </c:pt>
                <c:pt idx="5589">
                  <c:v>3171</c:v>
                </c:pt>
                <c:pt idx="5590">
                  <c:v>3170</c:v>
                </c:pt>
                <c:pt idx="5591">
                  <c:v>3169</c:v>
                </c:pt>
                <c:pt idx="5592">
                  <c:v>3168</c:v>
                </c:pt>
                <c:pt idx="5593">
                  <c:v>3167</c:v>
                </c:pt>
                <c:pt idx="5594">
                  <c:v>3166</c:v>
                </c:pt>
                <c:pt idx="5595">
                  <c:v>3165</c:v>
                </c:pt>
                <c:pt idx="5596">
                  <c:v>3164</c:v>
                </c:pt>
                <c:pt idx="5597">
                  <c:v>3163</c:v>
                </c:pt>
                <c:pt idx="5598">
                  <c:v>3162</c:v>
                </c:pt>
                <c:pt idx="5599">
                  <c:v>3161</c:v>
                </c:pt>
                <c:pt idx="5600">
                  <c:v>3160</c:v>
                </c:pt>
                <c:pt idx="5601">
                  <c:v>3159</c:v>
                </c:pt>
                <c:pt idx="5602">
                  <c:v>3158</c:v>
                </c:pt>
                <c:pt idx="5603">
                  <c:v>3157</c:v>
                </c:pt>
                <c:pt idx="5604">
                  <c:v>3156</c:v>
                </c:pt>
                <c:pt idx="5605">
                  <c:v>3155</c:v>
                </c:pt>
                <c:pt idx="5606">
                  <c:v>3154</c:v>
                </c:pt>
                <c:pt idx="5607">
                  <c:v>3153</c:v>
                </c:pt>
                <c:pt idx="5608">
                  <c:v>3152</c:v>
                </c:pt>
                <c:pt idx="5609">
                  <c:v>3151</c:v>
                </c:pt>
                <c:pt idx="5610">
                  <c:v>3150</c:v>
                </c:pt>
                <c:pt idx="5611">
                  <c:v>3149</c:v>
                </c:pt>
                <c:pt idx="5612">
                  <c:v>3148</c:v>
                </c:pt>
                <c:pt idx="5613">
                  <c:v>3147</c:v>
                </c:pt>
                <c:pt idx="5614">
                  <c:v>3146</c:v>
                </c:pt>
                <c:pt idx="5615">
                  <c:v>3145</c:v>
                </c:pt>
                <c:pt idx="5616">
                  <c:v>3144</c:v>
                </c:pt>
                <c:pt idx="5617">
                  <c:v>3143</c:v>
                </c:pt>
                <c:pt idx="5618">
                  <c:v>3142</c:v>
                </c:pt>
                <c:pt idx="5619">
                  <c:v>3141</c:v>
                </c:pt>
                <c:pt idx="5620">
                  <c:v>3140</c:v>
                </c:pt>
                <c:pt idx="5621">
                  <c:v>3139</c:v>
                </c:pt>
                <c:pt idx="5622">
                  <c:v>3138</c:v>
                </c:pt>
                <c:pt idx="5623">
                  <c:v>3137</c:v>
                </c:pt>
                <c:pt idx="5624">
                  <c:v>3136</c:v>
                </c:pt>
                <c:pt idx="5625">
                  <c:v>3135</c:v>
                </c:pt>
                <c:pt idx="5626">
                  <c:v>3134</c:v>
                </c:pt>
                <c:pt idx="5627">
                  <c:v>3133</c:v>
                </c:pt>
                <c:pt idx="5628">
                  <c:v>3132</c:v>
                </c:pt>
                <c:pt idx="5629">
                  <c:v>3131</c:v>
                </c:pt>
                <c:pt idx="5630">
                  <c:v>3130</c:v>
                </c:pt>
                <c:pt idx="5631">
                  <c:v>3129</c:v>
                </c:pt>
                <c:pt idx="5632">
                  <c:v>3128</c:v>
                </c:pt>
                <c:pt idx="5633">
                  <c:v>3127</c:v>
                </c:pt>
                <c:pt idx="5634">
                  <c:v>3126</c:v>
                </c:pt>
                <c:pt idx="5635">
                  <c:v>3125</c:v>
                </c:pt>
                <c:pt idx="5636">
                  <c:v>3124</c:v>
                </c:pt>
                <c:pt idx="5637">
                  <c:v>3123</c:v>
                </c:pt>
                <c:pt idx="5638">
                  <c:v>3122</c:v>
                </c:pt>
                <c:pt idx="5639">
                  <c:v>3121</c:v>
                </c:pt>
                <c:pt idx="5640">
                  <c:v>3120</c:v>
                </c:pt>
                <c:pt idx="5641">
                  <c:v>3119</c:v>
                </c:pt>
                <c:pt idx="5642">
                  <c:v>3118</c:v>
                </c:pt>
                <c:pt idx="5643">
                  <c:v>3117</c:v>
                </c:pt>
                <c:pt idx="5644">
                  <c:v>3116</c:v>
                </c:pt>
                <c:pt idx="5645">
                  <c:v>3115</c:v>
                </c:pt>
                <c:pt idx="5646">
                  <c:v>3114</c:v>
                </c:pt>
                <c:pt idx="5647">
                  <c:v>3113</c:v>
                </c:pt>
                <c:pt idx="5648">
                  <c:v>3112</c:v>
                </c:pt>
                <c:pt idx="5649">
                  <c:v>3111</c:v>
                </c:pt>
                <c:pt idx="5650">
                  <c:v>3110</c:v>
                </c:pt>
                <c:pt idx="5651">
                  <c:v>3109</c:v>
                </c:pt>
                <c:pt idx="5652">
                  <c:v>3108</c:v>
                </c:pt>
                <c:pt idx="5653">
                  <c:v>3107</c:v>
                </c:pt>
                <c:pt idx="5654">
                  <c:v>3106</c:v>
                </c:pt>
                <c:pt idx="5655">
                  <c:v>3105</c:v>
                </c:pt>
                <c:pt idx="5656">
                  <c:v>3104</c:v>
                </c:pt>
                <c:pt idx="5657">
                  <c:v>3103</c:v>
                </c:pt>
                <c:pt idx="5658">
                  <c:v>3102</c:v>
                </c:pt>
                <c:pt idx="5659">
                  <c:v>3101</c:v>
                </c:pt>
                <c:pt idx="5660">
                  <c:v>3100</c:v>
                </c:pt>
                <c:pt idx="5661">
                  <c:v>3099</c:v>
                </c:pt>
                <c:pt idx="5662">
                  <c:v>3098</c:v>
                </c:pt>
                <c:pt idx="5663">
                  <c:v>3097</c:v>
                </c:pt>
                <c:pt idx="5664">
                  <c:v>3096</c:v>
                </c:pt>
                <c:pt idx="5665">
                  <c:v>3095</c:v>
                </c:pt>
                <c:pt idx="5666">
                  <c:v>3094</c:v>
                </c:pt>
                <c:pt idx="5667">
                  <c:v>3093</c:v>
                </c:pt>
                <c:pt idx="5668">
                  <c:v>3092</c:v>
                </c:pt>
                <c:pt idx="5669">
                  <c:v>3091</c:v>
                </c:pt>
                <c:pt idx="5670">
                  <c:v>3090</c:v>
                </c:pt>
                <c:pt idx="5671">
                  <c:v>3089</c:v>
                </c:pt>
                <c:pt idx="5672">
                  <c:v>3088</c:v>
                </c:pt>
                <c:pt idx="5673">
                  <c:v>3087</c:v>
                </c:pt>
                <c:pt idx="5674">
                  <c:v>3086</c:v>
                </c:pt>
                <c:pt idx="5675">
                  <c:v>3085</c:v>
                </c:pt>
                <c:pt idx="5676">
                  <c:v>3084</c:v>
                </c:pt>
                <c:pt idx="5677">
                  <c:v>3083</c:v>
                </c:pt>
                <c:pt idx="5678">
                  <c:v>3082</c:v>
                </c:pt>
                <c:pt idx="5679">
                  <c:v>3081</c:v>
                </c:pt>
                <c:pt idx="5680">
                  <c:v>3080</c:v>
                </c:pt>
                <c:pt idx="5681">
                  <c:v>3079</c:v>
                </c:pt>
                <c:pt idx="5682">
                  <c:v>3078</c:v>
                </c:pt>
                <c:pt idx="5683">
                  <c:v>3077</c:v>
                </c:pt>
                <c:pt idx="5684">
                  <c:v>3076</c:v>
                </c:pt>
                <c:pt idx="5685">
                  <c:v>3075</c:v>
                </c:pt>
                <c:pt idx="5686">
                  <c:v>3074</c:v>
                </c:pt>
                <c:pt idx="5687">
                  <c:v>3073</c:v>
                </c:pt>
                <c:pt idx="5688">
                  <c:v>3072</c:v>
                </c:pt>
                <c:pt idx="5689">
                  <c:v>3071</c:v>
                </c:pt>
                <c:pt idx="5690">
                  <c:v>3070</c:v>
                </c:pt>
                <c:pt idx="5691">
                  <c:v>3069</c:v>
                </c:pt>
                <c:pt idx="5692">
                  <c:v>3068</c:v>
                </c:pt>
                <c:pt idx="5693">
                  <c:v>3067</c:v>
                </c:pt>
                <c:pt idx="5694">
                  <c:v>3066</c:v>
                </c:pt>
                <c:pt idx="5695">
                  <c:v>3065</c:v>
                </c:pt>
                <c:pt idx="5696">
                  <c:v>3064</c:v>
                </c:pt>
                <c:pt idx="5697">
                  <c:v>3063</c:v>
                </c:pt>
                <c:pt idx="5698">
                  <c:v>3062</c:v>
                </c:pt>
                <c:pt idx="5699">
                  <c:v>3061</c:v>
                </c:pt>
                <c:pt idx="5700">
                  <c:v>3060</c:v>
                </c:pt>
                <c:pt idx="5701">
                  <c:v>3059</c:v>
                </c:pt>
                <c:pt idx="5702">
                  <c:v>3058</c:v>
                </c:pt>
                <c:pt idx="5703">
                  <c:v>3057</c:v>
                </c:pt>
                <c:pt idx="5704">
                  <c:v>3056</c:v>
                </c:pt>
                <c:pt idx="5705">
                  <c:v>3055</c:v>
                </c:pt>
                <c:pt idx="5706">
                  <c:v>3054</c:v>
                </c:pt>
                <c:pt idx="5707">
                  <c:v>3053</c:v>
                </c:pt>
                <c:pt idx="5708">
                  <c:v>3052</c:v>
                </c:pt>
                <c:pt idx="5709">
                  <c:v>3051</c:v>
                </c:pt>
                <c:pt idx="5710">
                  <c:v>3050</c:v>
                </c:pt>
                <c:pt idx="5711">
                  <c:v>3049</c:v>
                </c:pt>
                <c:pt idx="5712">
                  <c:v>3048</c:v>
                </c:pt>
                <c:pt idx="5713">
                  <c:v>3047</c:v>
                </c:pt>
                <c:pt idx="5714">
                  <c:v>3046</c:v>
                </c:pt>
                <c:pt idx="5715">
                  <c:v>3045</c:v>
                </c:pt>
                <c:pt idx="5716">
                  <c:v>3044</c:v>
                </c:pt>
                <c:pt idx="5717">
                  <c:v>3043</c:v>
                </c:pt>
                <c:pt idx="5718">
                  <c:v>3042</c:v>
                </c:pt>
                <c:pt idx="5719">
                  <c:v>3041</c:v>
                </c:pt>
                <c:pt idx="5720">
                  <c:v>3040</c:v>
                </c:pt>
                <c:pt idx="5721">
                  <c:v>3039</c:v>
                </c:pt>
                <c:pt idx="5722">
                  <c:v>3038</c:v>
                </c:pt>
                <c:pt idx="5723">
                  <c:v>3037</c:v>
                </c:pt>
                <c:pt idx="5724">
                  <c:v>3036</c:v>
                </c:pt>
                <c:pt idx="5725">
                  <c:v>3035</c:v>
                </c:pt>
                <c:pt idx="5726">
                  <c:v>3034</c:v>
                </c:pt>
                <c:pt idx="5727">
                  <c:v>3033</c:v>
                </c:pt>
                <c:pt idx="5728">
                  <c:v>3032</c:v>
                </c:pt>
                <c:pt idx="5729">
                  <c:v>3031</c:v>
                </c:pt>
                <c:pt idx="5730">
                  <c:v>3030</c:v>
                </c:pt>
                <c:pt idx="5731">
                  <c:v>3029</c:v>
                </c:pt>
                <c:pt idx="5732">
                  <c:v>3028</c:v>
                </c:pt>
                <c:pt idx="5733">
                  <c:v>3027</c:v>
                </c:pt>
                <c:pt idx="5734">
                  <c:v>3026</c:v>
                </c:pt>
                <c:pt idx="5735">
                  <c:v>3025</c:v>
                </c:pt>
                <c:pt idx="5736">
                  <c:v>3024</c:v>
                </c:pt>
                <c:pt idx="5737">
                  <c:v>3023</c:v>
                </c:pt>
                <c:pt idx="5738">
                  <c:v>3022</c:v>
                </c:pt>
                <c:pt idx="5739">
                  <c:v>3021</c:v>
                </c:pt>
                <c:pt idx="5740">
                  <c:v>3020</c:v>
                </c:pt>
                <c:pt idx="5741">
                  <c:v>3019</c:v>
                </c:pt>
                <c:pt idx="5742">
                  <c:v>3018</c:v>
                </c:pt>
                <c:pt idx="5743">
                  <c:v>3017</c:v>
                </c:pt>
                <c:pt idx="5744">
                  <c:v>3016</c:v>
                </c:pt>
                <c:pt idx="5745">
                  <c:v>3015</c:v>
                </c:pt>
                <c:pt idx="5746">
                  <c:v>3014</c:v>
                </c:pt>
                <c:pt idx="5747">
                  <c:v>3013</c:v>
                </c:pt>
                <c:pt idx="5748">
                  <c:v>3012</c:v>
                </c:pt>
                <c:pt idx="5749">
                  <c:v>3011</c:v>
                </c:pt>
                <c:pt idx="5750">
                  <c:v>3010</c:v>
                </c:pt>
                <c:pt idx="5751">
                  <c:v>3009</c:v>
                </c:pt>
                <c:pt idx="5752">
                  <c:v>3008</c:v>
                </c:pt>
                <c:pt idx="5753">
                  <c:v>3007</c:v>
                </c:pt>
                <c:pt idx="5754">
                  <c:v>3006</c:v>
                </c:pt>
                <c:pt idx="5755">
                  <c:v>3005</c:v>
                </c:pt>
                <c:pt idx="5756">
                  <c:v>3004</c:v>
                </c:pt>
                <c:pt idx="5757">
                  <c:v>3003</c:v>
                </c:pt>
                <c:pt idx="5758">
                  <c:v>3002</c:v>
                </c:pt>
                <c:pt idx="5759">
                  <c:v>3001</c:v>
                </c:pt>
                <c:pt idx="5760">
                  <c:v>3000</c:v>
                </c:pt>
                <c:pt idx="5761">
                  <c:v>2999</c:v>
                </c:pt>
                <c:pt idx="5762">
                  <c:v>2998</c:v>
                </c:pt>
                <c:pt idx="5763">
                  <c:v>2997</c:v>
                </c:pt>
                <c:pt idx="5764">
                  <c:v>2996</c:v>
                </c:pt>
                <c:pt idx="5765">
                  <c:v>2995</c:v>
                </c:pt>
                <c:pt idx="5766">
                  <c:v>2994</c:v>
                </c:pt>
                <c:pt idx="5767">
                  <c:v>2993</c:v>
                </c:pt>
                <c:pt idx="5768">
                  <c:v>2992</c:v>
                </c:pt>
                <c:pt idx="5769">
                  <c:v>2991</c:v>
                </c:pt>
                <c:pt idx="5770">
                  <c:v>2990</c:v>
                </c:pt>
                <c:pt idx="5771">
                  <c:v>2989</c:v>
                </c:pt>
                <c:pt idx="5772">
                  <c:v>2988</c:v>
                </c:pt>
                <c:pt idx="5773">
                  <c:v>2987</c:v>
                </c:pt>
                <c:pt idx="5774">
                  <c:v>2986</c:v>
                </c:pt>
                <c:pt idx="5775">
                  <c:v>2985</c:v>
                </c:pt>
                <c:pt idx="5776">
                  <c:v>2984</c:v>
                </c:pt>
                <c:pt idx="5777">
                  <c:v>2983</c:v>
                </c:pt>
                <c:pt idx="5778">
                  <c:v>2982</c:v>
                </c:pt>
                <c:pt idx="5779">
                  <c:v>2981</c:v>
                </c:pt>
                <c:pt idx="5780">
                  <c:v>2980</c:v>
                </c:pt>
                <c:pt idx="5781">
                  <c:v>2979</c:v>
                </c:pt>
                <c:pt idx="5782">
                  <c:v>2978</c:v>
                </c:pt>
                <c:pt idx="5783">
                  <c:v>2977</c:v>
                </c:pt>
                <c:pt idx="5784">
                  <c:v>2976</c:v>
                </c:pt>
                <c:pt idx="5785">
                  <c:v>2975</c:v>
                </c:pt>
                <c:pt idx="5786">
                  <c:v>2974</c:v>
                </c:pt>
                <c:pt idx="5787">
                  <c:v>2973</c:v>
                </c:pt>
                <c:pt idx="5788">
                  <c:v>2972</c:v>
                </c:pt>
                <c:pt idx="5789">
                  <c:v>2971</c:v>
                </c:pt>
                <c:pt idx="5790">
                  <c:v>2970</c:v>
                </c:pt>
                <c:pt idx="5791">
                  <c:v>2969</c:v>
                </c:pt>
                <c:pt idx="5792">
                  <c:v>2968</c:v>
                </c:pt>
                <c:pt idx="5793">
                  <c:v>2967</c:v>
                </c:pt>
                <c:pt idx="5794">
                  <c:v>2966</c:v>
                </c:pt>
                <c:pt idx="5795">
                  <c:v>2965</c:v>
                </c:pt>
                <c:pt idx="5796">
                  <c:v>2964</c:v>
                </c:pt>
                <c:pt idx="5797">
                  <c:v>2963</c:v>
                </c:pt>
                <c:pt idx="5798">
                  <c:v>2962</c:v>
                </c:pt>
                <c:pt idx="5799">
                  <c:v>2961</c:v>
                </c:pt>
                <c:pt idx="5800">
                  <c:v>2960</c:v>
                </c:pt>
                <c:pt idx="5801">
                  <c:v>2959</c:v>
                </c:pt>
                <c:pt idx="5802">
                  <c:v>2958</c:v>
                </c:pt>
                <c:pt idx="5803">
                  <c:v>2957</c:v>
                </c:pt>
                <c:pt idx="5804">
                  <c:v>2956</c:v>
                </c:pt>
                <c:pt idx="5805">
                  <c:v>2955</c:v>
                </c:pt>
                <c:pt idx="5806">
                  <c:v>2954</c:v>
                </c:pt>
                <c:pt idx="5807">
                  <c:v>2953</c:v>
                </c:pt>
                <c:pt idx="5808">
                  <c:v>2952</c:v>
                </c:pt>
                <c:pt idx="5809">
                  <c:v>2951</c:v>
                </c:pt>
                <c:pt idx="5810">
                  <c:v>2950</c:v>
                </c:pt>
                <c:pt idx="5811">
                  <c:v>2949</c:v>
                </c:pt>
                <c:pt idx="5812">
                  <c:v>2948</c:v>
                </c:pt>
                <c:pt idx="5813">
                  <c:v>2947</c:v>
                </c:pt>
                <c:pt idx="5814">
                  <c:v>2946</c:v>
                </c:pt>
                <c:pt idx="5815">
                  <c:v>2945</c:v>
                </c:pt>
                <c:pt idx="5816">
                  <c:v>2944</c:v>
                </c:pt>
                <c:pt idx="5817">
                  <c:v>2943</c:v>
                </c:pt>
                <c:pt idx="5818">
                  <c:v>2942</c:v>
                </c:pt>
                <c:pt idx="5819">
                  <c:v>2941</c:v>
                </c:pt>
                <c:pt idx="5820">
                  <c:v>2940</c:v>
                </c:pt>
                <c:pt idx="5821">
                  <c:v>2939</c:v>
                </c:pt>
                <c:pt idx="5822">
                  <c:v>2938</c:v>
                </c:pt>
                <c:pt idx="5823">
                  <c:v>2937</c:v>
                </c:pt>
                <c:pt idx="5824">
                  <c:v>2936</c:v>
                </c:pt>
                <c:pt idx="5825">
                  <c:v>2935</c:v>
                </c:pt>
                <c:pt idx="5826">
                  <c:v>2934</c:v>
                </c:pt>
                <c:pt idx="5827">
                  <c:v>2933</c:v>
                </c:pt>
                <c:pt idx="5828">
                  <c:v>2932</c:v>
                </c:pt>
                <c:pt idx="5829">
                  <c:v>2931</c:v>
                </c:pt>
                <c:pt idx="5830">
                  <c:v>2930</c:v>
                </c:pt>
                <c:pt idx="5831">
                  <c:v>2929</c:v>
                </c:pt>
                <c:pt idx="5832">
                  <c:v>2928</c:v>
                </c:pt>
                <c:pt idx="5833">
                  <c:v>2927</c:v>
                </c:pt>
                <c:pt idx="5834">
                  <c:v>2926</c:v>
                </c:pt>
                <c:pt idx="5835">
                  <c:v>2925</c:v>
                </c:pt>
                <c:pt idx="5836">
                  <c:v>2924</c:v>
                </c:pt>
                <c:pt idx="5837">
                  <c:v>2923</c:v>
                </c:pt>
                <c:pt idx="5838">
                  <c:v>2922</c:v>
                </c:pt>
                <c:pt idx="5839">
                  <c:v>2921</c:v>
                </c:pt>
                <c:pt idx="5840">
                  <c:v>2920</c:v>
                </c:pt>
                <c:pt idx="5841">
                  <c:v>2919</c:v>
                </c:pt>
                <c:pt idx="5842">
                  <c:v>2918</c:v>
                </c:pt>
                <c:pt idx="5843">
                  <c:v>2917</c:v>
                </c:pt>
                <c:pt idx="5844">
                  <c:v>2916</c:v>
                </c:pt>
                <c:pt idx="5845">
                  <c:v>2915</c:v>
                </c:pt>
                <c:pt idx="5846">
                  <c:v>2914</c:v>
                </c:pt>
                <c:pt idx="5847">
                  <c:v>2913</c:v>
                </c:pt>
                <c:pt idx="5848">
                  <c:v>2912</c:v>
                </c:pt>
                <c:pt idx="5849">
                  <c:v>2911</c:v>
                </c:pt>
                <c:pt idx="5850">
                  <c:v>2910</c:v>
                </c:pt>
                <c:pt idx="5851">
                  <c:v>2909</c:v>
                </c:pt>
                <c:pt idx="5852">
                  <c:v>2908</c:v>
                </c:pt>
                <c:pt idx="5853">
                  <c:v>2907</c:v>
                </c:pt>
                <c:pt idx="5854">
                  <c:v>2906</c:v>
                </c:pt>
                <c:pt idx="5855">
                  <c:v>2905</c:v>
                </c:pt>
                <c:pt idx="5856">
                  <c:v>2904</c:v>
                </c:pt>
                <c:pt idx="5857">
                  <c:v>2903</c:v>
                </c:pt>
                <c:pt idx="5858">
                  <c:v>2902</c:v>
                </c:pt>
                <c:pt idx="5859">
                  <c:v>2901</c:v>
                </c:pt>
                <c:pt idx="5860">
                  <c:v>2900</c:v>
                </c:pt>
                <c:pt idx="5861">
                  <c:v>2899</c:v>
                </c:pt>
                <c:pt idx="5862">
                  <c:v>2898</c:v>
                </c:pt>
                <c:pt idx="5863">
                  <c:v>2897</c:v>
                </c:pt>
                <c:pt idx="5864">
                  <c:v>2896</c:v>
                </c:pt>
                <c:pt idx="5865">
                  <c:v>2895</c:v>
                </c:pt>
                <c:pt idx="5866">
                  <c:v>2894</c:v>
                </c:pt>
                <c:pt idx="5867">
                  <c:v>2893</c:v>
                </c:pt>
                <c:pt idx="5868">
                  <c:v>2892</c:v>
                </c:pt>
                <c:pt idx="5869">
                  <c:v>2891</c:v>
                </c:pt>
                <c:pt idx="5870">
                  <c:v>2890</c:v>
                </c:pt>
                <c:pt idx="5871">
                  <c:v>2889</c:v>
                </c:pt>
                <c:pt idx="5872">
                  <c:v>2888</c:v>
                </c:pt>
                <c:pt idx="5873">
                  <c:v>2887</c:v>
                </c:pt>
                <c:pt idx="5874">
                  <c:v>2886</c:v>
                </c:pt>
                <c:pt idx="5875">
                  <c:v>2885</c:v>
                </c:pt>
                <c:pt idx="5876">
                  <c:v>2884</c:v>
                </c:pt>
                <c:pt idx="5877">
                  <c:v>2883</c:v>
                </c:pt>
                <c:pt idx="5878">
                  <c:v>2882</c:v>
                </c:pt>
                <c:pt idx="5879">
                  <c:v>2881</c:v>
                </c:pt>
                <c:pt idx="5880">
                  <c:v>2880</c:v>
                </c:pt>
                <c:pt idx="5881">
                  <c:v>2879</c:v>
                </c:pt>
                <c:pt idx="5882">
                  <c:v>2878</c:v>
                </c:pt>
                <c:pt idx="5883">
                  <c:v>2877</c:v>
                </c:pt>
                <c:pt idx="5884">
                  <c:v>2876</c:v>
                </c:pt>
                <c:pt idx="5885">
                  <c:v>2875</c:v>
                </c:pt>
                <c:pt idx="5886">
                  <c:v>2874</c:v>
                </c:pt>
                <c:pt idx="5887">
                  <c:v>2873</c:v>
                </c:pt>
                <c:pt idx="5888">
                  <c:v>2872</c:v>
                </c:pt>
                <c:pt idx="5889">
                  <c:v>2871</c:v>
                </c:pt>
                <c:pt idx="5890">
                  <c:v>2870</c:v>
                </c:pt>
                <c:pt idx="5891">
                  <c:v>2869</c:v>
                </c:pt>
                <c:pt idx="5892">
                  <c:v>2868</c:v>
                </c:pt>
                <c:pt idx="5893">
                  <c:v>2867</c:v>
                </c:pt>
                <c:pt idx="5894">
                  <c:v>2866</c:v>
                </c:pt>
                <c:pt idx="5895">
                  <c:v>2865</c:v>
                </c:pt>
                <c:pt idx="5896">
                  <c:v>2864</c:v>
                </c:pt>
                <c:pt idx="5897">
                  <c:v>2863</c:v>
                </c:pt>
                <c:pt idx="5898">
                  <c:v>2862</c:v>
                </c:pt>
                <c:pt idx="5899">
                  <c:v>2861</c:v>
                </c:pt>
                <c:pt idx="5900">
                  <c:v>2860</c:v>
                </c:pt>
                <c:pt idx="5901">
                  <c:v>2859</c:v>
                </c:pt>
                <c:pt idx="5902">
                  <c:v>2858</c:v>
                </c:pt>
                <c:pt idx="5903">
                  <c:v>2857</c:v>
                </c:pt>
                <c:pt idx="5904">
                  <c:v>2856</c:v>
                </c:pt>
                <c:pt idx="5905">
                  <c:v>2855</c:v>
                </c:pt>
                <c:pt idx="5906">
                  <c:v>2854</c:v>
                </c:pt>
                <c:pt idx="5907">
                  <c:v>2853</c:v>
                </c:pt>
                <c:pt idx="5908">
                  <c:v>2852</c:v>
                </c:pt>
                <c:pt idx="5909">
                  <c:v>2851</c:v>
                </c:pt>
                <c:pt idx="5910">
                  <c:v>2850</c:v>
                </c:pt>
                <c:pt idx="5911">
                  <c:v>2849</c:v>
                </c:pt>
                <c:pt idx="5912">
                  <c:v>2848</c:v>
                </c:pt>
                <c:pt idx="5913">
                  <c:v>2847</c:v>
                </c:pt>
                <c:pt idx="5914">
                  <c:v>2846</c:v>
                </c:pt>
                <c:pt idx="5915">
                  <c:v>2845</c:v>
                </c:pt>
                <c:pt idx="5916">
                  <c:v>2844</c:v>
                </c:pt>
                <c:pt idx="5917">
                  <c:v>2843</c:v>
                </c:pt>
                <c:pt idx="5918">
                  <c:v>2842</c:v>
                </c:pt>
                <c:pt idx="5919">
                  <c:v>2841</c:v>
                </c:pt>
                <c:pt idx="5920">
                  <c:v>2840</c:v>
                </c:pt>
                <c:pt idx="5921">
                  <c:v>2839</c:v>
                </c:pt>
                <c:pt idx="5922">
                  <c:v>2838</c:v>
                </c:pt>
                <c:pt idx="5923">
                  <c:v>2837</c:v>
                </c:pt>
                <c:pt idx="5924">
                  <c:v>2836</c:v>
                </c:pt>
                <c:pt idx="5925">
                  <c:v>2835</c:v>
                </c:pt>
                <c:pt idx="5926">
                  <c:v>2834</c:v>
                </c:pt>
                <c:pt idx="5927">
                  <c:v>2833</c:v>
                </c:pt>
                <c:pt idx="5928">
                  <c:v>2832</c:v>
                </c:pt>
                <c:pt idx="5929">
                  <c:v>2831</c:v>
                </c:pt>
                <c:pt idx="5930">
                  <c:v>2830</c:v>
                </c:pt>
                <c:pt idx="5931">
                  <c:v>2829</c:v>
                </c:pt>
                <c:pt idx="5932">
                  <c:v>2828</c:v>
                </c:pt>
                <c:pt idx="5933">
                  <c:v>2827</c:v>
                </c:pt>
                <c:pt idx="5934">
                  <c:v>2826</c:v>
                </c:pt>
                <c:pt idx="5935">
                  <c:v>2825</c:v>
                </c:pt>
                <c:pt idx="5936">
                  <c:v>2824</c:v>
                </c:pt>
                <c:pt idx="5937">
                  <c:v>2823</c:v>
                </c:pt>
                <c:pt idx="5938">
                  <c:v>2822</c:v>
                </c:pt>
                <c:pt idx="5939">
                  <c:v>2821</c:v>
                </c:pt>
                <c:pt idx="5940">
                  <c:v>2820</c:v>
                </c:pt>
                <c:pt idx="5941">
                  <c:v>2819</c:v>
                </c:pt>
                <c:pt idx="5942">
                  <c:v>2818</c:v>
                </c:pt>
                <c:pt idx="5943">
                  <c:v>2817</c:v>
                </c:pt>
                <c:pt idx="5944">
                  <c:v>2816</c:v>
                </c:pt>
                <c:pt idx="5945">
                  <c:v>2815</c:v>
                </c:pt>
                <c:pt idx="5946">
                  <c:v>2814</c:v>
                </c:pt>
                <c:pt idx="5947">
                  <c:v>2813</c:v>
                </c:pt>
                <c:pt idx="5948">
                  <c:v>2812</c:v>
                </c:pt>
                <c:pt idx="5949">
                  <c:v>2811</c:v>
                </c:pt>
                <c:pt idx="5950">
                  <c:v>2810</c:v>
                </c:pt>
                <c:pt idx="5951">
                  <c:v>2809</c:v>
                </c:pt>
                <c:pt idx="5952">
                  <c:v>2808</c:v>
                </c:pt>
                <c:pt idx="5953">
                  <c:v>2807</c:v>
                </c:pt>
                <c:pt idx="5954">
                  <c:v>2806</c:v>
                </c:pt>
                <c:pt idx="5955">
                  <c:v>2805</c:v>
                </c:pt>
                <c:pt idx="5956">
                  <c:v>2804</c:v>
                </c:pt>
                <c:pt idx="5957">
                  <c:v>2803</c:v>
                </c:pt>
                <c:pt idx="5958">
                  <c:v>2802</c:v>
                </c:pt>
                <c:pt idx="5959">
                  <c:v>2801</c:v>
                </c:pt>
                <c:pt idx="5960">
                  <c:v>2800</c:v>
                </c:pt>
                <c:pt idx="5961">
                  <c:v>2799</c:v>
                </c:pt>
                <c:pt idx="5962">
                  <c:v>2798</c:v>
                </c:pt>
                <c:pt idx="5963">
                  <c:v>2797</c:v>
                </c:pt>
                <c:pt idx="5964">
                  <c:v>2796</c:v>
                </c:pt>
                <c:pt idx="5965">
                  <c:v>2795</c:v>
                </c:pt>
                <c:pt idx="5966">
                  <c:v>2794</c:v>
                </c:pt>
                <c:pt idx="5967">
                  <c:v>2793</c:v>
                </c:pt>
                <c:pt idx="5968">
                  <c:v>2792</c:v>
                </c:pt>
                <c:pt idx="5969">
                  <c:v>2791</c:v>
                </c:pt>
                <c:pt idx="5970">
                  <c:v>2790</c:v>
                </c:pt>
                <c:pt idx="5971">
                  <c:v>2789</c:v>
                </c:pt>
                <c:pt idx="5972">
                  <c:v>2788</c:v>
                </c:pt>
                <c:pt idx="5973">
                  <c:v>2787</c:v>
                </c:pt>
                <c:pt idx="5974">
                  <c:v>2786</c:v>
                </c:pt>
                <c:pt idx="5975">
                  <c:v>2785</c:v>
                </c:pt>
                <c:pt idx="5976">
                  <c:v>2784</c:v>
                </c:pt>
                <c:pt idx="5977">
                  <c:v>2783</c:v>
                </c:pt>
                <c:pt idx="5978">
                  <c:v>2782</c:v>
                </c:pt>
                <c:pt idx="5979">
                  <c:v>2781</c:v>
                </c:pt>
                <c:pt idx="5980">
                  <c:v>2780</c:v>
                </c:pt>
                <c:pt idx="5981">
                  <c:v>2779</c:v>
                </c:pt>
                <c:pt idx="5982">
                  <c:v>2778</c:v>
                </c:pt>
                <c:pt idx="5983">
                  <c:v>2777</c:v>
                </c:pt>
                <c:pt idx="5984">
                  <c:v>2776</c:v>
                </c:pt>
                <c:pt idx="5985">
                  <c:v>2775</c:v>
                </c:pt>
                <c:pt idx="5986">
                  <c:v>2774</c:v>
                </c:pt>
                <c:pt idx="5987">
                  <c:v>2773</c:v>
                </c:pt>
                <c:pt idx="5988">
                  <c:v>2772</c:v>
                </c:pt>
                <c:pt idx="5989">
                  <c:v>2771</c:v>
                </c:pt>
                <c:pt idx="5990">
                  <c:v>2770</c:v>
                </c:pt>
                <c:pt idx="5991">
                  <c:v>2769</c:v>
                </c:pt>
                <c:pt idx="5992">
                  <c:v>2768</c:v>
                </c:pt>
                <c:pt idx="5993">
                  <c:v>2767</c:v>
                </c:pt>
                <c:pt idx="5994">
                  <c:v>2766</c:v>
                </c:pt>
                <c:pt idx="5995">
                  <c:v>2765</c:v>
                </c:pt>
                <c:pt idx="5996">
                  <c:v>2764</c:v>
                </c:pt>
                <c:pt idx="5997">
                  <c:v>2763</c:v>
                </c:pt>
                <c:pt idx="5998">
                  <c:v>2762</c:v>
                </c:pt>
                <c:pt idx="5999">
                  <c:v>2761</c:v>
                </c:pt>
                <c:pt idx="6000">
                  <c:v>2760</c:v>
                </c:pt>
                <c:pt idx="6001">
                  <c:v>2759</c:v>
                </c:pt>
                <c:pt idx="6002">
                  <c:v>2758</c:v>
                </c:pt>
                <c:pt idx="6003">
                  <c:v>2757</c:v>
                </c:pt>
                <c:pt idx="6004">
                  <c:v>2756</c:v>
                </c:pt>
                <c:pt idx="6005">
                  <c:v>2755</c:v>
                </c:pt>
                <c:pt idx="6006">
                  <c:v>2754</c:v>
                </c:pt>
                <c:pt idx="6007">
                  <c:v>2753</c:v>
                </c:pt>
                <c:pt idx="6008">
                  <c:v>2752</c:v>
                </c:pt>
                <c:pt idx="6009">
                  <c:v>2751</c:v>
                </c:pt>
                <c:pt idx="6010">
                  <c:v>2750</c:v>
                </c:pt>
                <c:pt idx="6011">
                  <c:v>2749</c:v>
                </c:pt>
                <c:pt idx="6012">
                  <c:v>2748</c:v>
                </c:pt>
                <c:pt idx="6013">
                  <c:v>2747</c:v>
                </c:pt>
                <c:pt idx="6014">
                  <c:v>2746</c:v>
                </c:pt>
                <c:pt idx="6015">
                  <c:v>2745</c:v>
                </c:pt>
                <c:pt idx="6016">
                  <c:v>2744</c:v>
                </c:pt>
                <c:pt idx="6017">
                  <c:v>2743</c:v>
                </c:pt>
                <c:pt idx="6018">
                  <c:v>2742</c:v>
                </c:pt>
                <c:pt idx="6019">
                  <c:v>2741</c:v>
                </c:pt>
                <c:pt idx="6020">
                  <c:v>2740</c:v>
                </c:pt>
                <c:pt idx="6021">
                  <c:v>2739</c:v>
                </c:pt>
                <c:pt idx="6022">
                  <c:v>2738</c:v>
                </c:pt>
                <c:pt idx="6023">
                  <c:v>2737</c:v>
                </c:pt>
                <c:pt idx="6024">
                  <c:v>2736</c:v>
                </c:pt>
                <c:pt idx="6025">
                  <c:v>2735</c:v>
                </c:pt>
                <c:pt idx="6026">
                  <c:v>2734</c:v>
                </c:pt>
                <c:pt idx="6027">
                  <c:v>2733</c:v>
                </c:pt>
                <c:pt idx="6028">
                  <c:v>2732</c:v>
                </c:pt>
                <c:pt idx="6029">
                  <c:v>2731</c:v>
                </c:pt>
                <c:pt idx="6030">
                  <c:v>2730</c:v>
                </c:pt>
                <c:pt idx="6031">
                  <c:v>2729</c:v>
                </c:pt>
                <c:pt idx="6032">
                  <c:v>2728</c:v>
                </c:pt>
                <c:pt idx="6033">
                  <c:v>2727</c:v>
                </c:pt>
                <c:pt idx="6034">
                  <c:v>2726</c:v>
                </c:pt>
                <c:pt idx="6035">
                  <c:v>2725</c:v>
                </c:pt>
                <c:pt idx="6036">
                  <c:v>2724</c:v>
                </c:pt>
                <c:pt idx="6037">
                  <c:v>2723</c:v>
                </c:pt>
                <c:pt idx="6038">
                  <c:v>2722</c:v>
                </c:pt>
                <c:pt idx="6039">
                  <c:v>2721</c:v>
                </c:pt>
                <c:pt idx="6040">
                  <c:v>2720</c:v>
                </c:pt>
                <c:pt idx="6041">
                  <c:v>2719</c:v>
                </c:pt>
                <c:pt idx="6042">
                  <c:v>2718</c:v>
                </c:pt>
                <c:pt idx="6043">
                  <c:v>2717</c:v>
                </c:pt>
                <c:pt idx="6044">
                  <c:v>2716</c:v>
                </c:pt>
                <c:pt idx="6045">
                  <c:v>2715</c:v>
                </c:pt>
                <c:pt idx="6046">
                  <c:v>2714</c:v>
                </c:pt>
                <c:pt idx="6047">
                  <c:v>2713</c:v>
                </c:pt>
                <c:pt idx="6048">
                  <c:v>2712</c:v>
                </c:pt>
                <c:pt idx="6049">
                  <c:v>2711</c:v>
                </c:pt>
                <c:pt idx="6050">
                  <c:v>2710</c:v>
                </c:pt>
                <c:pt idx="6051">
                  <c:v>2709</c:v>
                </c:pt>
                <c:pt idx="6052">
                  <c:v>2708</c:v>
                </c:pt>
                <c:pt idx="6053">
                  <c:v>2707</c:v>
                </c:pt>
                <c:pt idx="6054">
                  <c:v>2706</c:v>
                </c:pt>
                <c:pt idx="6055">
                  <c:v>2705</c:v>
                </c:pt>
                <c:pt idx="6056">
                  <c:v>2704</c:v>
                </c:pt>
                <c:pt idx="6057">
                  <c:v>2703</c:v>
                </c:pt>
                <c:pt idx="6058">
                  <c:v>2702</c:v>
                </c:pt>
                <c:pt idx="6059">
                  <c:v>2701</c:v>
                </c:pt>
                <c:pt idx="6060">
                  <c:v>2700</c:v>
                </c:pt>
                <c:pt idx="6061">
                  <c:v>2699</c:v>
                </c:pt>
                <c:pt idx="6062">
                  <c:v>2698</c:v>
                </c:pt>
                <c:pt idx="6063">
                  <c:v>2697</c:v>
                </c:pt>
                <c:pt idx="6064">
                  <c:v>2696</c:v>
                </c:pt>
                <c:pt idx="6065">
                  <c:v>2695</c:v>
                </c:pt>
                <c:pt idx="6066">
                  <c:v>2694</c:v>
                </c:pt>
                <c:pt idx="6067">
                  <c:v>2693</c:v>
                </c:pt>
                <c:pt idx="6068">
                  <c:v>2692</c:v>
                </c:pt>
                <c:pt idx="6069">
                  <c:v>2691</c:v>
                </c:pt>
                <c:pt idx="6070">
                  <c:v>2690</c:v>
                </c:pt>
                <c:pt idx="6071">
                  <c:v>2689</c:v>
                </c:pt>
                <c:pt idx="6072">
                  <c:v>2688</c:v>
                </c:pt>
                <c:pt idx="6073">
                  <c:v>2687</c:v>
                </c:pt>
                <c:pt idx="6074">
                  <c:v>2686</c:v>
                </c:pt>
                <c:pt idx="6075">
                  <c:v>2685</c:v>
                </c:pt>
                <c:pt idx="6076">
                  <c:v>2684</c:v>
                </c:pt>
                <c:pt idx="6077">
                  <c:v>2683</c:v>
                </c:pt>
                <c:pt idx="6078">
                  <c:v>2682</c:v>
                </c:pt>
                <c:pt idx="6079">
                  <c:v>2681</c:v>
                </c:pt>
                <c:pt idx="6080">
                  <c:v>2680</c:v>
                </c:pt>
                <c:pt idx="6081">
                  <c:v>2679</c:v>
                </c:pt>
                <c:pt idx="6082">
                  <c:v>2678</c:v>
                </c:pt>
                <c:pt idx="6083">
                  <c:v>2677</c:v>
                </c:pt>
                <c:pt idx="6084">
                  <c:v>2676</c:v>
                </c:pt>
                <c:pt idx="6085">
                  <c:v>2675</c:v>
                </c:pt>
                <c:pt idx="6086">
                  <c:v>2674</c:v>
                </c:pt>
                <c:pt idx="6087">
                  <c:v>2673</c:v>
                </c:pt>
                <c:pt idx="6088">
                  <c:v>2672</c:v>
                </c:pt>
                <c:pt idx="6089">
                  <c:v>2671</c:v>
                </c:pt>
                <c:pt idx="6090">
                  <c:v>2670</c:v>
                </c:pt>
                <c:pt idx="6091">
                  <c:v>2669</c:v>
                </c:pt>
                <c:pt idx="6092">
                  <c:v>2668</c:v>
                </c:pt>
                <c:pt idx="6093">
                  <c:v>2667</c:v>
                </c:pt>
                <c:pt idx="6094">
                  <c:v>2666</c:v>
                </c:pt>
                <c:pt idx="6095">
                  <c:v>2665</c:v>
                </c:pt>
                <c:pt idx="6096">
                  <c:v>2664</c:v>
                </c:pt>
                <c:pt idx="6097">
                  <c:v>2663</c:v>
                </c:pt>
                <c:pt idx="6098">
                  <c:v>2662</c:v>
                </c:pt>
                <c:pt idx="6099">
                  <c:v>2661</c:v>
                </c:pt>
                <c:pt idx="6100">
                  <c:v>2660</c:v>
                </c:pt>
                <c:pt idx="6101">
                  <c:v>2659</c:v>
                </c:pt>
                <c:pt idx="6102">
                  <c:v>2658</c:v>
                </c:pt>
                <c:pt idx="6103">
                  <c:v>2657</c:v>
                </c:pt>
                <c:pt idx="6104">
                  <c:v>2656</c:v>
                </c:pt>
                <c:pt idx="6105">
                  <c:v>2655</c:v>
                </c:pt>
                <c:pt idx="6106">
                  <c:v>2654</c:v>
                </c:pt>
                <c:pt idx="6107">
                  <c:v>2653</c:v>
                </c:pt>
                <c:pt idx="6108">
                  <c:v>2652</c:v>
                </c:pt>
                <c:pt idx="6109">
                  <c:v>2651</c:v>
                </c:pt>
                <c:pt idx="6110">
                  <c:v>2650</c:v>
                </c:pt>
                <c:pt idx="6111">
                  <c:v>2649</c:v>
                </c:pt>
                <c:pt idx="6112">
                  <c:v>2648</c:v>
                </c:pt>
                <c:pt idx="6113">
                  <c:v>2647</c:v>
                </c:pt>
                <c:pt idx="6114">
                  <c:v>2646</c:v>
                </c:pt>
                <c:pt idx="6115">
                  <c:v>2645</c:v>
                </c:pt>
                <c:pt idx="6116">
                  <c:v>2644</c:v>
                </c:pt>
                <c:pt idx="6117">
                  <c:v>2643</c:v>
                </c:pt>
                <c:pt idx="6118">
                  <c:v>2642</c:v>
                </c:pt>
                <c:pt idx="6119">
                  <c:v>2641</c:v>
                </c:pt>
                <c:pt idx="6120">
                  <c:v>2640</c:v>
                </c:pt>
                <c:pt idx="6121">
                  <c:v>2639</c:v>
                </c:pt>
                <c:pt idx="6122">
                  <c:v>2638</c:v>
                </c:pt>
                <c:pt idx="6123">
                  <c:v>2637</c:v>
                </c:pt>
                <c:pt idx="6124">
                  <c:v>2636</c:v>
                </c:pt>
                <c:pt idx="6125">
                  <c:v>2635</c:v>
                </c:pt>
                <c:pt idx="6126">
                  <c:v>2634</c:v>
                </c:pt>
                <c:pt idx="6127">
                  <c:v>2633</c:v>
                </c:pt>
                <c:pt idx="6128">
                  <c:v>2632</c:v>
                </c:pt>
                <c:pt idx="6129">
                  <c:v>2631</c:v>
                </c:pt>
                <c:pt idx="6130">
                  <c:v>2630</c:v>
                </c:pt>
                <c:pt idx="6131">
                  <c:v>2629</c:v>
                </c:pt>
                <c:pt idx="6132">
                  <c:v>2628</c:v>
                </c:pt>
                <c:pt idx="6133">
                  <c:v>2627</c:v>
                </c:pt>
                <c:pt idx="6134">
                  <c:v>2626</c:v>
                </c:pt>
                <c:pt idx="6135">
                  <c:v>2625</c:v>
                </c:pt>
                <c:pt idx="6136">
                  <c:v>2624</c:v>
                </c:pt>
                <c:pt idx="6137">
                  <c:v>2623</c:v>
                </c:pt>
                <c:pt idx="6138">
                  <c:v>2622</c:v>
                </c:pt>
                <c:pt idx="6139">
                  <c:v>2621</c:v>
                </c:pt>
                <c:pt idx="6140">
                  <c:v>2620</c:v>
                </c:pt>
                <c:pt idx="6141">
                  <c:v>2619</c:v>
                </c:pt>
                <c:pt idx="6142">
                  <c:v>2618</c:v>
                </c:pt>
                <c:pt idx="6143">
                  <c:v>2617</c:v>
                </c:pt>
                <c:pt idx="6144">
                  <c:v>2616</c:v>
                </c:pt>
                <c:pt idx="6145">
                  <c:v>2615</c:v>
                </c:pt>
                <c:pt idx="6146">
                  <c:v>2614</c:v>
                </c:pt>
                <c:pt idx="6147">
                  <c:v>2613</c:v>
                </c:pt>
                <c:pt idx="6148">
                  <c:v>2612</c:v>
                </c:pt>
                <c:pt idx="6149">
                  <c:v>2611</c:v>
                </c:pt>
                <c:pt idx="6150">
                  <c:v>2610</c:v>
                </c:pt>
                <c:pt idx="6151">
                  <c:v>2609</c:v>
                </c:pt>
                <c:pt idx="6152">
                  <c:v>2608</c:v>
                </c:pt>
                <c:pt idx="6153">
                  <c:v>2607</c:v>
                </c:pt>
                <c:pt idx="6154">
                  <c:v>2606</c:v>
                </c:pt>
                <c:pt idx="6155">
                  <c:v>2605</c:v>
                </c:pt>
                <c:pt idx="6156">
                  <c:v>2604</c:v>
                </c:pt>
                <c:pt idx="6157">
                  <c:v>2603</c:v>
                </c:pt>
                <c:pt idx="6158">
                  <c:v>2602</c:v>
                </c:pt>
                <c:pt idx="6159">
                  <c:v>2601</c:v>
                </c:pt>
                <c:pt idx="6160">
                  <c:v>2600</c:v>
                </c:pt>
                <c:pt idx="6161">
                  <c:v>2599</c:v>
                </c:pt>
                <c:pt idx="6162">
                  <c:v>2598</c:v>
                </c:pt>
                <c:pt idx="6163">
                  <c:v>2597</c:v>
                </c:pt>
                <c:pt idx="6164">
                  <c:v>2596</c:v>
                </c:pt>
                <c:pt idx="6165">
                  <c:v>2595</c:v>
                </c:pt>
                <c:pt idx="6166">
                  <c:v>2594</c:v>
                </c:pt>
                <c:pt idx="6167">
                  <c:v>2593</c:v>
                </c:pt>
                <c:pt idx="6168">
                  <c:v>2592</c:v>
                </c:pt>
                <c:pt idx="6169">
                  <c:v>2591</c:v>
                </c:pt>
                <c:pt idx="6170">
                  <c:v>2590</c:v>
                </c:pt>
                <c:pt idx="6171">
                  <c:v>2589</c:v>
                </c:pt>
                <c:pt idx="6172">
                  <c:v>2588</c:v>
                </c:pt>
                <c:pt idx="6173">
                  <c:v>2587</c:v>
                </c:pt>
                <c:pt idx="6174">
                  <c:v>2586</c:v>
                </c:pt>
                <c:pt idx="6175">
                  <c:v>2585</c:v>
                </c:pt>
                <c:pt idx="6176">
                  <c:v>2584</c:v>
                </c:pt>
                <c:pt idx="6177">
                  <c:v>2583</c:v>
                </c:pt>
                <c:pt idx="6178">
                  <c:v>2582</c:v>
                </c:pt>
                <c:pt idx="6179">
                  <c:v>2581</c:v>
                </c:pt>
                <c:pt idx="6180">
                  <c:v>2580</c:v>
                </c:pt>
                <c:pt idx="6181">
                  <c:v>2579</c:v>
                </c:pt>
                <c:pt idx="6182">
                  <c:v>2578</c:v>
                </c:pt>
                <c:pt idx="6183">
                  <c:v>2577</c:v>
                </c:pt>
                <c:pt idx="6184">
                  <c:v>2576</c:v>
                </c:pt>
                <c:pt idx="6185">
                  <c:v>2575</c:v>
                </c:pt>
                <c:pt idx="6186">
                  <c:v>2574</c:v>
                </c:pt>
                <c:pt idx="6187">
                  <c:v>2573</c:v>
                </c:pt>
                <c:pt idx="6188">
                  <c:v>2572</c:v>
                </c:pt>
                <c:pt idx="6189">
                  <c:v>2571</c:v>
                </c:pt>
                <c:pt idx="6190">
                  <c:v>2570</c:v>
                </c:pt>
                <c:pt idx="6191">
                  <c:v>2569</c:v>
                </c:pt>
                <c:pt idx="6192">
                  <c:v>2568</c:v>
                </c:pt>
                <c:pt idx="6193">
                  <c:v>2567</c:v>
                </c:pt>
                <c:pt idx="6194">
                  <c:v>2566</c:v>
                </c:pt>
                <c:pt idx="6195">
                  <c:v>2565</c:v>
                </c:pt>
                <c:pt idx="6196">
                  <c:v>2564</c:v>
                </c:pt>
                <c:pt idx="6197">
                  <c:v>2563</c:v>
                </c:pt>
                <c:pt idx="6198">
                  <c:v>2562</c:v>
                </c:pt>
                <c:pt idx="6199">
                  <c:v>2561</c:v>
                </c:pt>
                <c:pt idx="6200">
                  <c:v>2560</c:v>
                </c:pt>
                <c:pt idx="6201">
                  <c:v>2559</c:v>
                </c:pt>
                <c:pt idx="6202">
                  <c:v>2558</c:v>
                </c:pt>
                <c:pt idx="6203">
                  <c:v>2557</c:v>
                </c:pt>
                <c:pt idx="6204">
                  <c:v>2556</c:v>
                </c:pt>
                <c:pt idx="6205">
                  <c:v>2555</c:v>
                </c:pt>
                <c:pt idx="6206">
                  <c:v>2554</c:v>
                </c:pt>
                <c:pt idx="6207">
                  <c:v>2553</c:v>
                </c:pt>
                <c:pt idx="6208">
                  <c:v>2552</c:v>
                </c:pt>
                <c:pt idx="6209">
                  <c:v>2551</c:v>
                </c:pt>
                <c:pt idx="6210">
                  <c:v>2550</c:v>
                </c:pt>
                <c:pt idx="6211">
                  <c:v>2549</c:v>
                </c:pt>
                <c:pt idx="6212">
                  <c:v>2548</c:v>
                </c:pt>
                <c:pt idx="6213">
                  <c:v>2547</c:v>
                </c:pt>
                <c:pt idx="6214">
                  <c:v>2546</c:v>
                </c:pt>
                <c:pt idx="6215">
                  <c:v>2545</c:v>
                </c:pt>
                <c:pt idx="6216">
                  <c:v>2544</c:v>
                </c:pt>
                <c:pt idx="6217">
                  <c:v>2543</c:v>
                </c:pt>
                <c:pt idx="6218">
                  <c:v>2542</c:v>
                </c:pt>
                <c:pt idx="6219">
                  <c:v>2541</c:v>
                </c:pt>
                <c:pt idx="6220">
                  <c:v>2540</c:v>
                </c:pt>
                <c:pt idx="6221">
                  <c:v>2539</c:v>
                </c:pt>
                <c:pt idx="6222">
                  <c:v>2538</c:v>
                </c:pt>
                <c:pt idx="6223">
                  <c:v>2537</c:v>
                </c:pt>
                <c:pt idx="6224">
                  <c:v>2536</c:v>
                </c:pt>
                <c:pt idx="6225">
                  <c:v>2535</c:v>
                </c:pt>
                <c:pt idx="6226">
                  <c:v>2534</c:v>
                </c:pt>
                <c:pt idx="6227">
                  <c:v>2533</c:v>
                </c:pt>
                <c:pt idx="6228">
                  <c:v>2532</c:v>
                </c:pt>
                <c:pt idx="6229">
                  <c:v>2531</c:v>
                </c:pt>
                <c:pt idx="6230">
                  <c:v>2530</c:v>
                </c:pt>
                <c:pt idx="6231">
                  <c:v>2529</c:v>
                </c:pt>
                <c:pt idx="6232">
                  <c:v>2528</c:v>
                </c:pt>
                <c:pt idx="6233">
                  <c:v>2527</c:v>
                </c:pt>
                <c:pt idx="6234">
                  <c:v>2526</c:v>
                </c:pt>
                <c:pt idx="6235">
                  <c:v>2525</c:v>
                </c:pt>
                <c:pt idx="6236">
                  <c:v>2524</c:v>
                </c:pt>
                <c:pt idx="6237">
                  <c:v>2523</c:v>
                </c:pt>
                <c:pt idx="6238">
                  <c:v>2522</c:v>
                </c:pt>
                <c:pt idx="6239">
                  <c:v>2521</c:v>
                </c:pt>
                <c:pt idx="6240">
                  <c:v>2520</c:v>
                </c:pt>
                <c:pt idx="6241">
                  <c:v>2519</c:v>
                </c:pt>
                <c:pt idx="6242">
                  <c:v>2518</c:v>
                </c:pt>
                <c:pt idx="6243">
                  <c:v>2517</c:v>
                </c:pt>
                <c:pt idx="6244">
                  <c:v>2516</c:v>
                </c:pt>
                <c:pt idx="6245">
                  <c:v>2515</c:v>
                </c:pt>
                <c:pt idx="6246">
                  <c:v>2514</c:v>
                </c:pt>
                <c:pt idx="6247">
                  <c:v>2513</c:v>
                </c:pt>
                <c:pt idx="6248">
                  <c:v>2512</c:v>
                </c:pt>
                <c:pt idx="6249">
                  <c:v>2511</c:v>
                </c:pt>
                <c:pt idx="6250">
                  <c:v>2510</c:v>
                </c:pt>
                <c:pt idx="6251">
                  <c:v>2509</c:v>
                </c:pt>
                <c:pt idx="6252">
                  <c:v>2508</c:v>
                </c:pt>
                <c:pt idx="6253">
                  <c:v>2507</c:v>
                </c:pt>
                <c:pt idx="6254">
                  <c:v>2506</c:v>
                </c:pt>
                <c:pt idx="6255">
                  <c:v>2505</c:v>
                </c:pt>
                <c:pt idx="6256">
                  <c:v>2504</c:v>
                </c:pt>
                <c:pt idx="6257">
                  <c:v>2503</c:v>
                </c:pt>
                <c:pt idx="6258">
                  <c:v>2502</c:v>
                </c:pt>
                <c:pt idx="6259">
                  <c:v>2501</c:v>
                </c:pt>
                <c:pt idx="6260">
                  <c:v>2500</c:v>
                </c:pt>
                <c:pt idx="6261">
                  <c:v>2499</c:v>
                </c:pt>
                <c:pt idx="6262">
                  <c:v>2498</c:v>
                </c:pt>
                <c:pt idx="6263">
                  <c:v>2497</c:v>
                </c:pt>
                <c:pt idx="6264">
                  <c:v>2496</c:v>
                </c:pt>
                <c:pt idx="6265">
                  <c:v>2495</c:v>
                </c:pt>
                <c:pt idx="6266">
                  <c:v>2494</c:v>
                </c:pt>
                <c:pt idx="6267">
                  <c:v>2493</c:v>
                </c:pt>
                <c:pt idx="6268">
                  <c:v>2492</c:v>
                </c:pt>
                <c:pt idx="6269">
                  <c:v>2491</c:v>
                </c:pt>
                <c:pt idx="6270">
                  <c:v>2490</c:v>
                </c:pt>
                <c:pt idx="6271">
                  <c:v>2489</c:v>
                </c:pt>
                <c:pt idx="6272">
                  <c:v>2488</c:v>
                </c:pt>
                <c:pt idx="6273">
                  <c:v>2487</c:v>
                </c:pt>
                <c:pt idx="6274">
                  <c:v>2486</c:v>
                </c:pt>
                <c:pt idx="6275">
                  <c:v>2485</c:v>
                </c:pt>
                <c:pt idx="6276">
                  <c:v>2484</c:v>
                </c:pt>
                <c:pt idx="6277">
                  <c:v>2483</c:v>
                </c:pt>
                <c:pt idx="6278">
                  <c:v>2482</c:v>
                </c:pt>
                <c:pt idx="6279">
                  <c:v>2481</c:v>
                </c:pt>
                <c:pt idx="6280">
                  <c:v>2480</c:v>
                </c:pt>
                <c:pt idx="6281">
                  <c:v>2479</c:v>
                </c:pt>
                <c:pt idx="6282">
                  <c:v>2478</c:v>
                </c:pt>
                <c:pt idx="6283">
                  <c:v>2477</c:v>
                </c:pt>
                <c:pt idx="6284">
                  <c:v>2476</c:v>
                </c:pt>
                <c:pt idx="6285">
                  <c:v>2475</c:v>
                </c:pt>
                <c:pt idx="6286">
                  <c:v>2474</c:v>
                </c:pt>
                <c:pt idx="6287">
                  <c:v>2473</c:v>
                </c:pt>
                <c:pt idx="6288">
                  <c:v>2472</c:v>
                </c:pt>
                <c:pt idx="6289">
                  <c:v>2471</c:v>
                </c:pt>
                <c:pt idx="6290">
                  <c:v>2470</c:v>
                </c:pt>
                <c:pt idx="6291">
                  <c:v>2469</c:v>
                </c:pt>
                <c:pt idx="6292">
                  <c:v>2468</c:v>
                </c:pt>
                <c:pt idx="6293">
                  <c:v>2467</c:v>
                </c:pt>
                <c:pt idx="6294">
                  <c:v>2466</c:v>
                </c:pt>
                <c:pt idx="6295">
                  <c:v>2465</c:v>
                </c:pt>
                <c:pt idx="6296">
                  <c:v>2464</c:v>
                </c:pt>
                <c:pt idx="6297">
                  <c:v>2463</c:v>
                </c:pt>
                <c:pt idx="6298">
                  <c:v>2462</c:v>
                </c:pt>
                <c:pt idx="6299">
                  <c:v>2461</c:v>
                </c:pt>
                <c:pt idx="6300">
                  <c:v>2460</c:v>
                </c:pt>
                <c:pt idx="6301">
                  <c:v>2459</c:v>
                </c:pt>
                <c:pt idx="6302">
                  <c:v>2458</c:v>
                </c:pt>
                <c:pt idx="6303">
                  <c:v>2457</c:v>
                </c:pt>
                <c:pt idx="6304">
                  <c:v>2456</c:v>
                </c:pt>
                <c:pt idx="6305">
                  <c:v>2455</c:v>
                </c:pt>
                <c:pt idx="6306">
                  <c:v>2454</c:v>
                </c:pt>
                <c:pt idx="6307">
                  <c:v>2453</c:v>
                </c:pt>
                <c:pt idx="6308">
                  <c:v>2452</c:v>
                </c:pt>
                <c:pt idx="6309">
                  <c:v>2451</c:v>
                </c:pt>
                <c:pt idx="6310">
                  <c:v>2450</c:v>
                </c:pt>
                <c:pt idx="6311">
                  <c:v>2449</c:v>
                </c:pt>
                <c:pt idx="6312">
                  <c:v>2448</c:v>
                </c:pt>
                <c:pt idx="6313">
                  <c:v>2447</c:v>
                </c:pt>
                <c:pt idx="6314">
                  <c:v>2446</c:v>
                </c:pt>
                <c:pt idx="6315">
                  <c:v>2445</c:v>
                </c:pt>
                <c:pt idx="6316">
                  <c:v>2444</c:v>
                </c:pt>
                <c:pt idx="6317">
                  <c:v>2443</c:v>
                </c:pt>
                <c:pt idx="6318">
                  <c:v>2442</c:v>
                </c:pt>
                <c:pt idx="6319">
                  <c:v>2441</c:v>
                </c:pt>
                <c:pt idx="6320">
                  <c:v>2440</c:v>
                </c:pt>
                <c:pt idx="6321">
                  <c:v>2439</c:v>
                </c:pt>
                <c:pt idx="6322">
                  <c:v>2438</c:v>
                </c:pt>
                <c:pt idx="6323">
                  <c:v>2437</c:v>
                </c:pt>
                <c:pt idx="6324">
                  <c:v>2436</c:v>
                </c:pt>
                <c:pt idx="6325">
                  <c:v>2435</c:v>
                </c:pt>
                <c:pt idx="6326">
                  <c:v>2434</c:v>
                </c:pt>
                <c:pt idx="6327">
                  <c:v>2433</c:v>
                </c:pt>
                <c:pt idx="6328">
                  <c:v>2432</c:v>
                </c:pt>
                <c:pt idx="6329">
                  <c:v>2431</c:v>
                </c:pt>
                <c:pt idx="6330">
                  <c:v>2430</c:v>
                </c:pt>
                <c:pt idx="6331">
                  <c:v>2429</c:v>
                </c:pt>
                <c:pt idx="6332">
                  <c:v>2428</c:v>
                </c:pt>
                <c:pt idx="6333">
                  <c:v>2427</c:v>
                </c:pt>
                <c:pt idx="6334">
                  <c:v>2426</c:v>
                </c:pt>
                <c:pt idx="6335">
                  <c:v>2425</c:v>
                </c:pt>
                <c:pt idx="6336">
                  <c:v>2424</c:v>
                </c:pt>
                <c:pt idx="6337">
                  <c:v>2423</c:v>
                </c:pt>
                <c:pt idx="6338">
                  <c:v>2422</c:v>
                </c:pt>
                <c:pt idx="6339">
                  <c:v>2421</c:v>
                </c:pt>
                <c:pt idx="6340">
                  <c:v>2420</c:v>
                </c:pt>
                <c:pt idx="6341">
                  <c:v>2419</c:v>
                </c:pt>
                <c:pt idx="6342">
                  <c:v>2418</c:v>
                </c:pt>
                <c:pt idx="6343">
                  <c:v>2417</c:v>
                </c:pt>
                <c:pt idx="6344">
                  <c:v>2416</c:v>
                </c:pt>
                <c:pt idx="6345">
                  <c:v>2415</c:v>
                </c:pt>
                <c:pt idx="6346">
                  <c:v>2414</c:v>
                </c:pt>
                <c:pt idx="6347">
                  <c:v>2413</c:v>
                </c:pt>
                <c:pt idx="6348">
                  <c:v>2412</c:v>
                </c:pt>
                <c:pt idx="6349">
                  <c:v>2411</c:v>
                </c:pt>
                <c:pt idx="6350">
                  <c:v>2410</c:v>
                </c:pt>
                <c:pt idx="6351">
                  <c:v>2409</c:v>
                </c:pt>
                <c:pt idx="6352">
                  <c:v>2408</c:v>
                </c:pt>
                <c:pt idx="6353">
                  <c:v>2407</c:v>
                </c:pt>
                <c:pt idx="6354">
                  <c:v>2406</c:v>
                </c:pt>
                <c:pt idx="6355">
                  <c:v>2405</c:v>
                </c:pt>
                <c:pt idx="6356">
                  <c:v>2404</c:v>
                </c:pt>
                <c:pt idx="6357">
                  <c:v>2403</c:v>
                </c:pt>
                <c:pt idx="6358">
                  <c:v>2402</c:v>
                </c:pt>
                <c:pt idx="6359">
                  <c:v>2401</c:v>
                </c:pt>
                <c:pt idx="6360">
                  <c:v>2400</c:v>
                </c:pt>
                <c:pt idx="6361">
                  <c:v>2399</c:v>
                </c:pt>
                <c:pt idx="6362">
                  <c:v>2398</c:v>
                </c:pt>
                <c:pt idx="6363">
                  <c:v>2397</c:v>
                </c:pt>
                <c:pt idx="6364">
                  <c:v>2396</c:v>
                </c:pt>
                <c:pt idx="6365">
                  <c:v>2395</c:v>
                </c:pt>
                <c:pt idx="6366">
                  <c:v>2394</c:v>
                </c:pt>
                <c:pt idx="6367">
                  <c:v>2393</c:v>
                </c:pt>
                <c:pt idx="6368">
                  <c:v>2392</c:v>
                </c:pt>
                <c:pt idx="6369">
                  <c:v>2391</c:v>
                </c:pt>
                <c:pt idx="6370">
                  <c:v>2390</c:v>
                </c:pt>
                <c:pt idx="6371">
                  <c:v>2389</c:v>
                </c:pt>
                <c:pt idx="6372">
                  <c:v>2388</c:v>
                </c:pt>
                <c:pt idx="6373">
                  <c:v>2387</c:v>
                </c:pt>
                <c:pt idx="6374">
                  <c:v>2386</c:v>
                </c:pt>
                <c:pt idx="6375">
                  <c:v>2385</c:v>
                </c:pt>
                <c:pt idx="6376">
                  <c:v>2384</c:v>
                </c:pt>
                <c:pt idx="6377">
                  <c:v>2383</c:v>
                </c:pt>
                <c:pt idx="6378">
                  <c:v>2382</c:v>
                </c:pt>
                <c:pt idx="6379">
                  <c:v>2381</c:v>
                </c:pt>
                <c:pt idx="6380">
                  <c:v>2380</c:v>
                </c:pt>
                <c:pt idx="6381">
                  <c:v>2379</c:v>
                </c:pt>
                <c:pt idx="6382">
                  <c:v>2378</c:v>
                </c:pt>
                <c:pt idx="6383">
                  <c:v>2377</c:v>
                </c:pt>
                <c:pt idx="6384">
                  <c:v>2376</c:v>
                </c:pt>
                <c:pt idx="6385">
                  <c:v>2375</c:v>
                </c:pt>
                <c:pt idx="6386">
                  <c:v>2374</c:v>
                </c:pt>
                <c:pt idx="6387">
                  <c:v>2373</c:v>
                </c:pt>
                <c:pt idx="6388">
                  <c:v>2372</c:v>
                </c:pt>
                <c:pt idx="6389">
                  <c:v>2371</c:v>
                </c:pt>
                <c:pt idx="6390">
                  <c:v>2370</c:v>
                </c:pt>
                <c:pt idx="6391">
                  <c:v>2369</c:v>
                </c:pt>
                <c:pt idx="6392">
                  <c:v>2368</c:v>
                </c:pt>
                <c:pt idx="6393">
                  <c:v>2367</c:v>
                </c:pt>
                <c:pt idx="6394">
                  <c:v>2366</c:v>
                </c:pt>
                <c:pt idx="6395">
                  <c:v>2365</c:v>
                </c:pt>
                <c:pt idx="6396">
                  <c:v>2364</c:v>
                </c:pt>
                <c:pt idx="6397">
                  <c:v>2363</c:v>
                </c:pt>
                <c:pt idx="6398">
                  <c:v>2362</c:v>
                </c:pt>
                <c:pt idx="6399">
                  <c:v>2361</c:v>
                </c:pt>
                <c:pt idx="6400">
                  <c:v>2360</c:v>
                </c:pt>
                <c:pt idx="6401">
                  <c:v>2359</c:v>
                </c:pt>
                <c:pt idx="6402">
                  <c:v>2358</c:v>
                </c:pt>
                <c:pt idx="6403">
                  <c:v>2357</c:v>
                </c:pt>
                <c:pt idx="6404">
                  <c:v>2356</c:v>
                </c:pt>
                <c:pt idx="6405">
                  <c:v>2355</c:v>
                </c:pt>
                <c:pt idx="6406">
                  <c:v>2354</c:v>
                </c:pt>
                <c:pt idx="6407">
                  <c:v>2353</c:v>
                </c:pt>
                <c:pt idx="6408">
                  <c:v>2352</c:v>
                </c:pt>
                <c:pt idx="6409">
                  <c:v>2351</c:v>
                </c:pt>
                <c:pt idx="6410">
                  <c:v>2350</c:v>
                </c:pt>
                <c:pt idx="6411">
                  <c:v>2349</c:v>
                </c:pt>
                <c:pt idx="6412">
                  <c:v>2348</c:v>
                </c:pt>
                <c:pt idx="6413">
                  <c:v>2347</c:v>
                </c:pt>
                <c:pt idx="6414">
                  <c:v>2346</c:v>
                </c:pt>
                <c:pt idx="6415">
                  <c:v>2345</c:v>
                </c:pt>
                <c:pt idx="6416">
                  <c:v>2344</c:v>
                </c:pt>
                <c:pt idx="6417">
                  <c:v>2343</c:v>
                </c:pt>
                <c:pt idx="6418">
                  <c:v>2342</c:v>
                </c:pt>
                <c:pt idx="6419">
                  <c:v>2341</c:v>
                </c:pt>
                <c:pt idx="6420">
                  <c:v>2340</c:v>
                </c:pt>
                <c:pt idx="6421">
                  <c:v>2339</c:v>
                </c:pt>
                <c:pt idx="6422">
                  <c:v>2338</c:v>
                </c:pt>
                <c:pt idx="6423">
                  <c:v>2337</c:v>
                </c:pt>
                <c:pt idx="6424">
                  <c:v>2336</c:v>
                </c:pt>
                <c:pt idx="6425">
                  <c:v>2335</c:v>
                </c:pt>
                <c:pt idx="6426">
                  <c:v>2334</c:v>
                </c:pt>
                <c:pt idx="6427">
                  <c:v>2333</c:v>
                </c:pt>
                <c:pt idx="6428">
                  <c:v>2332</c:v>
                </c:pt>
                <c:pt idx="6429">
                  <c:v>2331</c:v>
                </c:pt>
                <c:pt idx="6430">
                  <c:v>2330</c:v>
                </c:pt>
                <c:pt idx="6431">
                  <c:v>2329</c:v>
                </c:pt>
                <c:pt idx="6432">
                  <c:v>2328</c:v>
                </c:pt>
                <c:pt idx="6433">
                  <c:v>2327</c:v>
                </c:pt>
                <c:pt idx="6434">
                  <c:v>2326</c:v>
                </c:pt>
                <c:pt idx="6435">
                  <c:v>2325</c:v>
                </c:pt>
                <c:pt idx="6436">
                  <c:v>2324</c:v>
                </c:pt>
                <c:pt idx="6437">
                  <c:v>2323</c:v>
                </c:pt>
                <c:pt idx="6438">
                  <c:v>2322</c:v>
                </c:pt>
                <c:pt idx="6439">
                  <c:v>2321</c:v>
                </c:pt>
                <c:pt idx="6440">
                  <c:v>2320</c:v>
                </c:pt>
                <c:pt idx="6441">
                  <c:v>2319</c:v>
                </c:pt>
                <c:pt idx="6442">
                  <c:v>2318</c:v>
                </c:pt>
                <c:pt idx="6443">
                  <c:v>2317</c:v>
                </c:pt>
                <c:pt idx="6444">
                  <c:v>2316</c:v>
                </c:pt>
                <c:pt idx="6445">
                  <c:v>2315</c:v>
                </c:pt>
                <c:pt idx="6446">
                  <c:v>2314</c:v>
                </c:pt>
                <c:pt idx="6447">
                  <c:v>2313</c:v>
                </c:pt>
                <c:pt idx="6448">
                  <c:v>2312</c:v>
                </c:pt>
                <c:pt idx="6449">
                  <c:v>2311</c:v>
                </c:pt>
                <c:pt idx="6450">
                  <c:v>2310</c:v>
                </c:pt>
                <c:pt idx="6451">
                  <c:v>2309</c:v>
                </c:pt>
                <c:pt idx="6452">
                  <c:v>2308</c:v>
                </c:pt>
                <c:pt idx="6453">
                  <c:v>2307</c:v>
                </c:pt>
                <c:pt idx="6454">
                  <c:v>2306</c:v>
                </c:pt>
                <c:pt idx="6455">
                  <c:v>2305</c:v>
                </c:pt>
                <c:pt idx="6456">
                  <c:v>2304</c:v>
                </c:pt>
                <c:pt idx="6457">
                  <c:v>2303</c:v>
                </c:pt>
                <c:pt idx="6458">
                  <c:v>2302</c:v>
                </c:pt>
                <c:pt idx="6459">
                  <c:v>2301</c:v>
                </c:pt>
                <c:pt idx="6460">
                  <c:v>2300</c:v>
                </c:pt>
                <c:pt idx="6461">
                  <c:v>2299</c:v>
                </c:pt>
                <c:pt idx="6462">
                  <c:v>2298</c:v>
                </c:pt>
                <c:pt idx="6463">
                  <c:v>2297</c:v>
                </c:pt>
                <c:pt idx="6464">
                  <c:v>2296</c:v>
                </c:pt>
                <c:pt idx="6465">
                  <c:v>2295</c:v>
                </c:pt>
                <c:pt idx="6466">
                  <c:v>2294</c:v>
                </c:pt>
                <c:pt idx="6467">
                  <c:v>2293</c:v>
                </c:pt>
                <c:pt idx="6468">
                  <c:v>2292</c:v>
                </c:pt>
                <c:pt idx="6469">
                  <c:v>2291</c:v>
                </c:pt>
                <c:pt idx="6470">
                  <c:v>2290</c:v>
                </c:pt>
                <c:pt idx="6471">
                  <c:v>2289</c:v>
                </c:pt>
                <c:pt idx="6472">
                  <c:v>2288</c:v>
                </c:pt>
                <c:pt idx="6473">
                  <c:v>2287</c:v>
                </c:pt>
                <c:pt idx="6474">
                  <c:v>2286</c:v>
                </c:pt>
                <c:pt idx="6475">
                  <c:v>2285</c:v>
                </c:pt>
                <c:pt idx="6476">
                  <c:v>2284</c:v>
                </c:pt>
                <c:pt idx="6477">
                  <c:v>2283</c:v>
                </c:pt>
                <c:pt idx="6478">
                  <c:v>2282</c:v>
                </c:pt>
                <c:pt idx="6479">
                  <c:v>2281</c:v>
                </c:pt>
                <c:pt idx="6480">
                  <c:v>2280</c:v>
                </c:pt>
                <c:pt idx="6481">
                  <c:v>2279</c:v>
                </c:pt>
                <c:pt idx="6482">
                  <c:v>2278</c:v>
                </c:pt>
                <c:pt idx="6483">
                  <c:v>2277</c:v>
                </c:pt>
                <c:pt idx="6484">
                  <c:v>2276</c:v>
                </c:pt>
                <c:pt idx="6485">
                  <c:v>2275</c:v>
                </c:pt>
                <c:pt idx="6486">
                  <c:v>2274</c:v>
                </c:pt>
                <c:pt idx="6487">
                  <c:v>2273</c:v>
                </c:pt>
                <c:pt idx="6488">
                  <c:v>2272</c:v>
                </c:pt>
                <c:pt idx="6489">
                  <c:v>2271</c:v>
                </c:pt>
                <c:pt idx="6490">
                  <c:v>2270</c:v>
                </c:pt>
                <c:pt idx="6491">
                  <c:v>2269</c:v>
                </c:pt>
                <c:pt idx="6492">
                  <c:v>2268</c:v>
                </c:pt>
                <c:pt idx="6493">
                  <c:v>2267</c:v>
                </c:pt>
                <c:pt idx="6494">
                  <c:v>2266</c:v>
                </c:pt>
                <c:pt idx="6495">
                  <c:v>2265</c:v>
                </c:pt>
                <c:pt idx="6496">
                  <c:v>2264</c:v>
                </c:pt>
                <c:pt idx="6497">
                  <c:v>2263</c:v>
                </c:pt>
                <c:pt idx="6498">
                  <c:v>2262</c:v>
                </c:pt>
                <c:pt idx="6499">
                  <c:v>2261</c:v>
                </c:pt>
                <c:pt idx="6500">
                  <c:v>2260</c:v>
                </c:pt>
                <c:pt idx="6501">
                  <c:v>2259</c:v>
                </c:pt>
                <c:pt idx="6502">
                  <c:v>2258</c:v>
                </c:pt>
                <c:pt idx="6503">
                  <c:v>2257</c:v>
                </c:pt>
                <c:pt idx="6504">
                  <c:v>2256</c:v>
                </c:pt>
                <c:pt idx="6505">
                  <c:v>2255</c:v>
                </c:pt>
                <c:pt idx="6506">
                  <c:v>2254</c:v>
                </c:pt>
                <c:pt idx="6507">
                  <c:v>2253</c:v>
                </c:pt>
                <c:pt idx="6508">
                  <c:v>2252</c:v>
                </c:pt>
                <c:pt idx="6509">
                  <c:v>2251</c:v>
                </c:pt>
                <c:pt idx="6510">
                  <c:v>2250</c:v>
                </c:pt>
                <c:pt idx="6511">
                  <c:v>2249</c:v>
                </c:pt>
                <c:pt idx="6512">
                  <c:v>2248</c:v>
                </c:pt>
                <c:pt idx="6513">
                  <c:v>2247</c:v>
                </c:pt>
                <c:pt idx="6514">
                  <c:v>2246</c:v>
                </c:pt>
                <c:pt idx="6515">
                  <c:v>2245</c:v>
                </c:pt>
                <c:pt idx="6516">
                  <c:v>2244</c:v>
                </c:pt>
                <c:pt idx="6517">
                  <c:v>2243</c:v>
                </c:pt>
                <c:pt idx="6518">
                  <c:v>2242</c:v>
                </c:pt>
                <c:pt idx="6519">
                  <c:v>2241</c:v>
                </c:pt>
                <c:pt idx="6520">
                  <c:v>2240</c:v>
                </c:pt>
                <c:pt idx="6521">
                  <c:v>2239</c:v>
                </c:pt>
                <c:pt idx="6522">
                  <c:v>2238</c:v>
                </c:pt>
                <c:pt idx="6523">
                  <c:v>2237</c:v>
                </c:pt>
                <c:pt idx="6524">
                  <c:v>2236</c:v>
                </c:pt>
                <c:pt idx="6525">
                  <c:v>2235</c:v>
                </c:pt>
                <c:pt idx="6526">
                  <c:v>2234</c:v>
                </c:pt>
                <c:pt idx="6527">
                  <c:v>2233</c:v>
                </c:pt>
                <c:pt idx="6528">
                  <c:v>2232</c:v>
                </c:pt>
                <c:pt idx="6529">
                  <c:v>2231</c:v>
                </c:pt>
                <c:pt idx="6530">
                  <c:v>2230</c:v>
                </c:pt>
                <c:pt idx="6531">
                  <c:v>2229</c:v>
                </c:pt>
                <c:pt idx="6532">
                  <c:v>2228</c:v>
                </c:pt>
                <c:pt idx="6533">
                  <c:v>2227</c:v>
                </c:pt>
                <c:pt idx="6534">
                  <c:v>2226</c:v>
                </c:pt>
                <c:pt idx="6535">
                  <c:v>2225</c:v>
                </c:pt>
                <c:pt idx="6536">
                  <c:v>2224</c:v>
                </c:pt>
                <c:pt idx="6537">
                  <c:v>2223</c:v>
                </c:pt>
                <c:pt idx="6538">
                  <c:v>2222</c:v>
                </c:pt>
                <c:pt idx="6539">
                  <c:v>2221</c:v>
                </c:pt>
                <c:pt idx="6540">
                  <c:v>2220</c:v>
                </c:pt>
                <c:pt idx="6541">
                  <c:v>2219</c:v>
                </c:pt>
                <c:pt idx="6542">
                  <c:v>2218</c:v>
                </c:pt>
                <c:pt idx="6543">
                  <c:v>2217</c:v>
                </c:pt>
                <c:pt idx="6544">
                  <c:v>2216</c:v>
                </c:pt>
                <c:pt idx="6545">
                  <c:v>2215</c:v>
                </c:pt>
                <c:pt idx="6546">
                  <c:v>2214</c:v>
                </c:pt>
                <c:pt idx="6547">
                  <c:v>2213</c:v>
                </c:pt>
                <c:pt idx="6548">
                  <c:v>2212</c:v>
                </c:pt>
                <c:pt idx="6549">
                  <c:v>2211</c:v>
                </c:pt>
                <c:pt idx="6550">
                  <c:v>2210</c:v>
                </c:pt>
                <c:pt idx="6551">
                  <c:v>2209</c:v>
                </c:pt>
                <c:pt idx="6552">
                  <c:v>2208</c:v>
                </c:pt>
                <c:pt idx="6553">
                  <c:v>2207</c:v>
                </c:pt>
                <c:pt idx="6554">
                  <c:v>2206</c:v>
                </c:pt>
                <c:pt idx="6555">
                  <c:v>2205</c:v>
                </c:pt>
                <c:pt idx="6556">
                  <c:v>2204</c:v>
                </c:pt>
                <c:pt idx="6557">
                  <c:v>2203</c:v>
                </c:pt>
                <c:pt idx="6558">
                  <c:v>2202</c:v>
                </c:pt>
                <c:pt idx="6559">
                  <c:v>2201</c:v>
                </c:pt>
                <c:pt idx="6560">
                  <c:v>2200</c:v>
                </c:pt>
                <c:pt idx="6561">
                  <c:v>2199</c:v>
                </c:pt>
                <c:pt idx="6562">
                  <c:v>2198</c:v>
                </c:pt>
                <c:pt idx="6563">
                  <c:v>2197</c:v>
                </c:pt>
                <c:pt idx="6564">
                  <c:v>2196</c:v>
                </c:pt>
                <c:pt idx="6565">
                  <c:v>2195</c:v>
                </c:pt>
                <c:pt idx="6566">
                  <c:v>2194</c:v>
                </c:pt>
                <c:pt idx="6567">
                  <c:v>2193</c:v>
                </c:pt>
                <c:pt idx="6568">
                  <c:v>2192</c:v>
                </c:pt>
                <c:pt idx="6569">
                  <c:v>2191</c:v>
                </c:pt>
                <c:pt idx="6570">
                  <c:v>2190</c:v>
                </c:pt>
                <c:pt idx="6571">
                  <c:v>2189</c:v>
                </c:pt>
                <c:pt idx="6572">
                  <c:v>2188</c:v>
                </c:pt>
                <c:pt idx="6573">
                  <c:v>2187</c:v>
                </c:pt>
                <c:pt idx="6574">
                  <c:v>2186</c:v>
                </c:pt>
                <c:pt idx="6575">
                  <c:v>2185</c:v>
                </c:pt>
                <c:pt idx="6576">
                  <c:v>2184</c:v>
                </c:pt>
                <c:pt idx="6577">
                  <c:v>2183</c:v>
                </c:pt>
                <c:pt idx="6578">
                  <c:v>2182</c:v>
                </c:pt>
                <c:pt idx="6579">
                  <c:v>2181</c:v>
                </c:pt>
                <c:pt idx="6580">
                  <c:v>2180</c:v>
                </c:pt>
                <c:pt idx="6581">
                  <c:v>2179</c:v>
                </c:pt>
                <c:pt idx="6582">
                  <c:v>2178</c:v>
                </c:pt>
                <c:pt idx="6583">
                  <c:v>2177</c:v>
                </c:pt>
                <c:pt idx="6584">
                  <c:v>2176</c:v>
                </c:pt>
                <c:pt idx="6585">
                  <c:v>2175</c:v>
                </c:pt>
                <c:pt idx="6586">
                  <c:v>2174</c:v>
                </c:pt>
                <c:pt idx="6587">
                  <c:v>2173</c:v>
                </c:pt>
                <c:pt idx="6588">
                  <c:v>2172</c:v>
                </c:pt>
                <c:pt idx="6589">
                  <c:v>2171</c:v>
                </c:pt>
                <c:pt idx="6590">
                  <c:v>2170</c:v>
                </c:pt>
                <c:pt idx="6591">
                  <c:v>2169</c:v>
                </c:pt>
                <c:pt idx="6592">
                  <c:v>2168</c:v>
                </c:pt>
                <c:pt idx="6593">
                  <c:v>2167</c:v>
                </c:pt>
                <c:pt idx="6594">
                  <c:v>2166</c:v>
                </c:pt>
                <c:pt idx="6595">
                  <c:v>2165</c:v>
                </c:pt>
                <c:pt idx="6596">
                  <c:v>2164</c:v>
                </c:pt>
                <c:pt idx="6597">
                  <c:v>2163</c:v>
                </c:pt>
                <c:pt idx="6598">
                  <c:v>2162</c:v>
                </c:pt>
                <c:pt idx="6599">
                  <c:v>2161</c:v>
                </c:pt>
                <c:pt idx="6600">
                  <c:v>2160</c:v>
                </c:pt>
                <c:pt idx="6601">
                  <c:v>2159</c:v>
                </c:pt>
                <c:pt idx="6602">
                  <c:v>2158</c:v>
                </c:pt>
                <c:pt idx="6603">
                  <c:v>2157</c:v>
                </c:pt>
                <c:pt idx="6604">
                  <c:v>2156</c:v>
                </c:pt>
                <c:pt idx="6605">
                  <c:v>2155</c:v>
                </c:pt>
                <c:pt idx="6606">
                  <c:v>2154</c:v>
                </c:pt>
                <c:pt idx="6607">
                  <c:v>2153</c:v>
                </c:pt>
                <c:pt idx="6608">
                  <c:v>2152</c:v>
                </c:pt>
                <c:pt idx="6609">
                  <c:v>2151</c:v>
                </c:pt>
                <c:pt idx="6610">
                  <c:v>2150</c:v>
                </c:pt>
                <c:pt idx="6611">
                  <c:v>2149</c:v>
                </c:pt>
                <c:pt idx="6612">
                  <c:v>2148</c:v>
                </c:pt>
                <c:pt idx="6613">
                  <c:v>2147</c:v>
                </c:pt>
                <c:pt idx="6614">
                  <c:v>2146</c:v>
                </c:pt>
                <c:pt idx="6615">
                  <c:v>2145</c:v>
                </c:pt>
                <c:pt idx="6616">
                  <c:v>2144</c:v>
                </c:pt>
                <c:pt idx="6617">
                  <c:v>2143</c:v>
                </c:pt>
                <c:pt idx="6618">
                  <c:v>2142</c:v>
                </c:pt>
                <c:pt idx="6619">
                  <c:v>2141</c:v>
                </c:pt>
                <c:pt idx="6620">
                  <c:v>2140</c:v>
                </c:pt>
                <c:pt idx="6621">
                  <c:v>2139</c:v>
                </c:pt>
                <c:pt idx="6622">
                  <c:v>2138</c:v>
                </c:pt>
                <c:pt idx="6623">
                  <c:v>2137</c:v>
                </c:pt>
                <c:pt idx="6624">
                  <c:v>2136</c:v>
                </c:pt>
                <c:pt idx="6625">
                  <c:v>2135</c:v>
                </c:pt>
                <c:pt idx="6626">
                  <c:v>2134</c:v>
                </c:pt>
                <c:pt idx="6627">
                  <c:v>2133</c:v>
                </c:pt>
                <c:pt idx="6628">
                  <c:v>2132</c:v>
                </c:pt>
                <c:pt idx="6629">
                  <c:v>2131</c:v>
                </c:pt>
                <c:pt idx="6630">
                  <c:v>2130</c:v>
                </c:pt>
                <c:pt idx="6631">
                  <c:v>2129</c:v>
                </c:pt>
                <c:pt idx="6632">
                  <c:v>2128</c:v>
                </c:pt>
                <c:pt idx="6633">
                  <c:v>2127</c:v>
                </c:pt>
                <c:pt idx="6634">
                  <c:v>2126</c:v>
                </c:pt>
                <c:pt idx="6635">
                  <c:v>2125</c:v>
                </c:pt>
                <c:pt idx="6636">
                  <c:v>2124</c:v>
                </c:pt>
                <c:pt idx="6637">
                  <c:v>2123</c:v>
                </c:pt>
                <c:pt idx="6638">
                  <c:v>2122</c:v>
                </c:pt>
                <c:pt idx="6639">
                  <c:v>2121</c:v>
                </c:pt>
                <c:pt idx="6640">
                  <c:v>2120</c:v>
                </c:pt>
                <c:pt idx="6641">
                  <c:v>2119</c:v>
                </c:pt>
                <c:pt idx="6642">
                  <c:v>2118</c:v>
                </c:pt>
                <c:pt idx="6643">
                  <c:v>2117</c:v>
                </c:pt>
                <c:pt idx="6644">
                  <c:v>2116</c:v>
                </c:pt>
                <c:pt idx="6645">
                  <c:v>2115</c:v>
                </c:pt>
                <c:pt idx="6646">
                  <c:v>2114</c:v>
                </c:pt>
                <c:pt idx="6647">
                  <c:v>2113</c:v>
                </c:pt>
                <c:pt idx="6648">
                  <c:v>2112</c:v>
                </c:pt>
                <c:pt idx="6649">
                  <c:v>2111</c:v>
                </c:pt>
                <c:pt idx="6650">
                  <c:v>2110</c:v>
                </c:pt>
                <c:pt idx="6651">
                  <c:v>2109</c:v>
                </c:pt>
                <c:pt idx="6652">
                  <c:v>2108</c:v>
                </c:pt>
                <c:pt idx="6653">
                  <c:v>2107</c:v>
                </c:pt>
                <c:pt idx="6654">
                  <c:v>2106</c:v>
                </c:pt>
                <c:pt idx="6655">
                  <c:v>2105</c:v>
                </c:pt>
                <c:pt idx="6656">
                  <c:v>2104</c:v>
                </c:pt>
                <c:pt idx="6657">
                  <c:v>2103</c:v>
                </c:pt>
                <c:pt idx="6658">
                  <c:v>2102</c:v>
                </c:pt>
                <c:pt idx="6659">
                  <c:v>2101</c:v>
                </c:pt>
                <c:pt idx="6660">
                  <c:v>2100</c:v>
                </c:pt>
                <c:pt idx="6661">
                  <c:v>2099</c:v>
                </c:pt>
                <c:pt idx="6662">
                  <c:v>2098</c:v>
                </c:pt>
                <c:pt idx="6663">
                  <c:v>2097</c:v>
                </c:pt>
                <c:pt idx="6664">
                  <c:v>2096</c:v>
                </c:pt>
                <c:pt idx="6665">
                  <c:v>2095</c:v>
                </c:pt>
                <c:pt idx="6666">
                  <c:v>2094</c:v>
                </c:pt>
                <c:pt idx="6667">
                  <c:v>2093</c:v>
                </c:pt>
                <c:pt idx="6668">
                  <c:v>2092</c:v>
                </c:pt>
                <c:pt idx="6669">
                  <c:v>2091</c:v>
                </c:pt>
                <c:pt idx="6670">
                  <c:v>2090</c:v>
                </c:pt>
                <c:pt idx="6671">
                  <c:v>2089</c:v>
                </c:pt>
                <c:pt idx="6672">
                  <c:v>2088</c:v>
                </c:pt>
                <c:pt idx="6673">
                  <c:v>2087</c:v>
                </c:pt>
                <c:pt idx="6674">
                  <c:v>2086</c:v>
                </c:pt>
                <c:pt idx="6675">
                  <c:v>2085</c:v>
                </c:pt>
                <c:pt idx="6676">
                  <c:v>2084</c:v>
                </c:pt>
                <c:pt idx="6677">
                  <c:v>2083</c:v>
                </c:pt>
                <c:pt idx="6678">
                  <c:v>2082</c:v>
                </c:pt>
                <c:pt idx="6679">
                  <c:v>2081</c:v>
                </c:pt>
                <c:pt idx="6680">
                  <c:v>2080</c:v>
                </c:pt>
                <c:pt idx="6681">
                  <c:v>2079</c:v>
                </c:pt>
                <c:pt idx="6682">
                  <c:v>2078</c:v>
                </c:pt>
                <c:pt idx="6683">
                  <c:v>2077</c:v>
                </c:pt>
                <c:pt idx="6684">
                  <c:v>2076</c:v>
                </c:pt>
                <c:pt idx="6685">
                  <c:v>2075</c:v>
                </c:pt>
                <c:pt idx="6686">
                  <c:v>2074</c:v>
                </c:pt>
                <c:pt idx="6687">
                  <c:v>2073</c:v>
                </c:pt>
                <c:pt idx="6688">
                  <c:v>2072</c:v>
                </c:pt>
                <c:pt idx="6689">
                  <c:v>2071</c:v>
                </c:pt>
                <c:pt idx="6690">
                  <c:v>2070</c:v>
                </c:pt>
                <c:pt idx="6691">
                  <c:v>2069</c:v>
                </c:pt>
                <c:pt idx="6692">
                  <c:v>2068</c:v>
                </c:pt>
                <c:pt idx="6693">
                  <c:v>2067</c:v>
                </c:pt>
                <c:pt idx="6694">
                  <c:v>2066</c:v>
                </c:pt>
                <c:pt idx="6695">
                  <c:v>2065</c:v>
                </c:pt>
                <c:pt idx="6696">
                  <c:v>2064</c:v>
                </c:pt>
                <c:pt idx="6697">
                  <c:v>2063</c:v>
                </c:pt>
                <c:pt idx="6698">
                  <c:v>2062</c:v>
                </c:pt>
                <c:pt idx="6699">
                  <c:v>2061</c:v>
                </c:pt>
                <c:pt idx="6700">
                  <c:v>2060</c:v>
                </c:pt>
                <c:pt idx="6701">
                  <c:v>2059</c:v>
                </c:pt>
                <c:pt idx="6702">
                  <c:v>2058</c:v>
                </c:pt>
                <c:pt idx="6703">
                  <c:v>2057</c:v>
                </c:pt>
                <c:pt idx="6704">
                  <c:v>2056</c:v>
                </c:pt>
                <c:pt idx="6705">
                  <c:v>2055</c:v>
                </c:pt>
                <c:pt idx="6706">
                  <c:v>2054</c:v>
                </c:pt>
                <c:pt idx="6707">
                  <c:v>2053</c:v>
                </c:pt>
                <c:pt idx="6708">
                  <c:v>2052</c:v>
                </c:pt>
                <c:pt idx="6709">
                  <c:v>2051</c:v>
                </c:pt>
                <c:pt idx="6710">
                  <c:v>2050</c:v>
                </c:pt>
                <c:pt idx="6711">
                  <c:v>2049</c:v>
                </c:pt>
                <c:pt idx="6712">
                  <c:v>2048</c:v>
                </c:pt>
                <c:pt idx="6713">
                  <c:v>2047</c:v>
                </c:pt>
                <c:pt idx="6714">
                  <c:v>2046</c:v>
                </c:pt>
                <c:pt idx="6715">
                  <c:v>2045</c:v>
                </c:pt>
                <c:pt idx="6716">
                  <c:v>2044</c:v>
                </c:pt>
                <c:pt idx="6717">
                  <c:v>2043</c:v>
                </c:pt>
                <c:pt idx="6718">
                  <c:v>2042</c:v>
                </c:pt>
                <c:pt idx="6719">
                  <c:v>2041</c:v>
                </c:pt>
                <c:pt idx="6720">
                  <c:v>2040</c:v>
                </c:pt>
                <c:pt idx="6721">
                  <c:v>2039</c:v>
                </c:pt>
                <c:pt idx="6722">
                  <c:v>2038</c:v>
                </c:pt>
                <c:pt idx="6723">
                  <c:v>2037</c:v>
                </c:pt>
                <c:pt idx="6724">
                  <c:v>2036</c:v>
                </c:pt>
                <c:pt idx="6725">
                  <c:v>2035</c:v>
                </c:pt>
                <c:pt idx="6726">
                  <c:v>2034</c:v>
                </c:pt>
                <c:pt idx="6727">
                  <c:v>2033</c:v>
                </c:pt>
                <c:pt idx="6728">
                  <c:v>2032</c:v>
                </c:pt>
                <c:pt idx="6729">
                  <c:v>2031</c:v>
                </c:pt>
                <c:pt idx="6730">
                  <c:v>2030</c:v>
                </c:pt>
                <c:pt idx="6731">
                  <c:v>2029</c:v>
                </c:pt>
                <c:pt idx="6732">
                  <c:v>2028</c:v>
                </c:pt>
                <c:pt idx="6733">
                  <c:v>2027</c:v>
                </c:pt>
                <c:pt idx="6734">
                  <c:v>2026</c:v>
                </c:pt>
                <c:pt idx="6735">
                  <c:v>2025</c:v>
                </c:pt>
                <c:pt idx="6736">
                  <c:v>2024</c:v>
                </c:pt>
                <c:pt idx="6737">
                  <c:v>2023</c:v>
                </c:pt>
                <c:pt idx="6738">
                  <c:v>2022</c:v>
                </c:pt>
                <c:pt idx="6739">
                  <c:v>2021</c:v>
                </c:pt>
                <c:pt idx="6740">
                  <c:v>2020</c:v>
                </c:pt>
                <c:pt idx="6741">
                  <c:v>2019</c:v>
                </c:pt>
                <c:pt idx="6742">
                  <c:v>2018</c:v>
                </c:pt>
                <c:pt idx="6743">
                  <c:v>2017</c:v>
                </c:pt>
                <c:pt idx="6744">
                  <c:v>2016</c:v>
                </c:pt>
                <c:pt idx="6745">
                  <c:v>2015</c:v>
                </c:pt>
                <c:pt idx="6746">
                  <c:v>2014</c:v>
                </c:pt>
                <c:pt idx="6747">
                  <c:v>2013</c:v>
                </c:pt>
                <c:pt idx="6748">
                  <c:v>2012</c:v>
                </c:pt>
                <c:pt idx="6749">
                  <c:v>2011</c:v>
                </c:pt>
                <c:pt idx="6750">
                  <c:v>2010</c:v>
                </c:pt>
                <c:pt idx="6751">
                  <c:v>2009</c:v>
                </c:pt>
                <c:pt idx="6752">
                  <c:v>2008</c:v>
                </c:pt>
                <c:pt idx="6753">
                  <c:v>2007</c:v>
                </c:pt>
                <c:pt idx="6754">
                  <c:v>2006</c:v>
                </c:pt>
                <c:pt idx="6755">
                  <c:v>2005</c:v>
                </c:pt>
                <c:pt idx="6756">
                  <c:v>2004</c:v>
                </c:pt>
                <c:pt idx="6757">
                  <c:v>2003</c:v>
                </c:pt>
                <c:pt idx="6758">
                  <c:v>2002</c:v>
                </c:pt>
                <c:pt idx="6759">
                  <c:v>2001</c:v>
                </c:pt>
                <c:pt idx="6760">
                  <c:v>2000</c:v>
                </c:pt>
                <c:pt idx="6761">
                  <c:v>1999</c:v>
                </c:pt>
                <c:pt idx="6762">
                  <c:v>1998</c:v>
                </c:pt>
                <c:pt idx="6763">
                  <c:v>1997</c:v>
                </c:pt>
                <c:pt idx="6764">
                  <c:v>1996</c:v>
                </c:pt>
                <c:pt idx="6765">
                  <c:v>1995</c:v>
                </c:pt>
                <c:pt idx="6766">
                  <c:v>1994</c:v>
                </c:pt>
                <c:pt idx="6767">
                  <c:v>1993</c:v>
                </c:pt>
                <c:pt idx="6768">
                  <c:v>1992</c:v>
                </c:pt>
                <c:pt idx="6769">
                  <c:v>1991</c:v>
                </c:pt>
                <c:pt idx="6770">
                  <c:v>1990</c:v>
                </c:pt>
                <c:pt idx="6771">
                  <c:v>1989</c:v>
                </c:pt>
                <c:pt idx="6772">
                  <c:v>1988</c:v>
                </c:pt>
                <c:pt idx="6773">
                  <c:v>1987</c:v>
                </c:pt>
                <c:pt idx="6774">
                  <c:v>1986</c:v>
                </c:pt>
                <c:pt idx="6775">
                  <c:v>1985</c:v>
                </c:pt>
                <c:pt idx="6776">
                  <c:v>1984</c:v>
                </c:pt>
                <c:pt idx="6777">
                  <c:v>1983</c:v>
                </c:pt>
                <c:pt idx="6778">
                  <c:v>1982</c:v>
                </c:pt>
                <c:pt idx="6779">
                  <c:v>1981</c:v>
                </c:pt>
                <c:pt idx="6780">
                  <c:v>1980</c:v>
                </c:pt>
                <c:pt idx="6781">
                  <c:v>1979</c:v>
                </c:pt>
                <c:pt idx="6782">
                  <c:v>1978</c:v>
                </c:pt>
                <c:pt idx="6783">
                  <c:v>1977</c:v>
                </c:pt>
                <c:pt idx="6784">
                  <c:v>1976</c:v>
                </c:pt>
                <c:pt idx="6785">
                  <c:v>1975</c:v>
                </c:pt>
                <c:pt idx="6786">
                  <c:v>1974</c:v>
                </c:pt>
                <c:pt idx="6787">
                  <c:v>1973</c:v>
                </c:pt>
                <c:pt idx="6788">
                  <c:v>1972</c:v>
                </c:pt>
                <c:pt idx="6789">
                  <c:v>1971</c:v>
                </c:pt>
                <c:pt idx="6790">
                  <c:v>1970</c:v>
                </c:pt>
                <c:pt idx="6791">
                  <c:v>1969</c:v>
                </c:pt>
                <c:pt idx="6792">
                  <c:v>1968</c:v>
                </c:pt>
                <c:pt idx="6793">
                  <c:v>1967</c:v>
                </c:pt>
                <c:pt idx="6794">
                  <c:v>1966</c:v>
                </c:pt>
                <c:pt idx="6795">
                  <c:v>1965</c:v>
                </c:pt>
                <c:pt idx="6796">
                  <c:v>1964</c:v>
                </c:pt>
                <c:pt idx="6797">
                  <c:v>1963</c:v>
                </c:pt>
                <c:pt idx="6798">
                  <c:v>1962</c:v>
                </c:pt>
                <c:pt idx="6799">
                  <c:v>1961</c:v>
                </c:pt>
                <c:pt idx="6800">
                  <c:v>1960</c:v>
                </c:pt>
                <c:pt idx="6801">
                  <c:v>1959</c:v>
                </c:pt>
                <c:pt idx="6802">
                  <c:v>1958</c:v>
                </c:pt>
                <c:pt idx="6803">
                  <c:v>1957</c:v>
                </c:pt>
                <c:pt idx="6804">
                  <c:v>1956</c:v>
                </c:pt>
                <c:pt idx="6805">
                  <c:v>1955</c:v>
                </c:pt>
                <c:pt idx="6806">
                  <c:v>1954</c:v>
                </c:pt>
                <c:pt idx="6807">
                  <c:v>1953</c:v>
                </c:pt>
                <c:pt idx="6808">
                  <c:v>1952</c:v>
                </c:pt>
                <c:pt idx="6809">
                  <c:v>1951</c:v>
                </c:pt>
                <c:pt idx="6810">
                  <c:v>1950</c:v>
                </c:pt>
                <c:pt idx="6811">
                  <c:v>1949</c:v>
                </c:pt>
                <c:pt idx="6812">
                  <c:v>1948</c:v>
                </c:pt>
                <c:pt idx="6813">
                  <c:v>1947</c:v>
                </c:pt>
                <c:pt idx="6814">
                  <c:v>1946</c:v>
                </c:pt>
                <c:pt idx="6815">
                  <c:v>1945</c:v>
                </c:pt>
                <c:pt idx="6816">
                  <c:v>1944</c:v>
                </c:pt>
                <c:pt idx="6817">
                  <c:v>1943</c:v>
                </c:pt>
                <c:pt idx="6818">
                  <c:v>1942</c:v>
                </c:pt>
                <c:pt idx="6819">
                  <c:v>1941</c:v>
                </c:pt>
                <c:pt idx="6820">
                  <c:v>1940</c:v>
                </c:pt>
                <c:pt idx="6821">
                  <c:v>1939</c:v>
                </c:pt>
                <c:pt idx="6822">
                  <c:v>1938</c:v>
                </c:pt>
                <c:pt idx="6823">
                  <c:v>1937</c:v>
                </c:pt>
                <c:pt idx="6824">
                  <c:v>1936</c:v>
                </c:pt>
                <c:pt idx="6825">
                  <c:v>1935</c:v>
                </c:pt>
                <c:pt idx="6826">
                  <c:v>1934</c:v>
                </c:pt>
                <c:pt idx="6827">
                  <c:v>1933</c:v>
                </c:pt>
                <c:pt idx="6828">
                  <c:v>1932</c:v>
                </c:pt>
                <c:pt idx="6829">
                  <c:v>1931</c:v>
                </c:pt>
                <c:pt idx="6830">
                  <c:v>1930</c:v>
                </c:pt>
                <c:pt idx="6831">
                  <c:v>1929</c:v>
                </c:pt>
                <c:pt idx="6832">
                  <c:v>1928</c:v>
                </c:pt>
                <c:pt idx="6833">
                  <c:v>1927</c:v>
                </c:pt>
                <c:pt idx="6834">
                  <c:v>1926</c:v>
                </c:pt>
                <c:pt idx="6835">
                  <c:v>1925</c:v>
                </c:pt>
                <c:pt idx="6836">
                  <c:v>1924</c:v>
                </c:pt>
                <c:pt idx="6837">
                  <c:v>1923</c:v>
                </c:pt>
                <c:pt idx="6838">
                  <c:v>1922</c:v>
                </c:pt>
                <c:pt idx="6839">
                  <c:v>1921</c:v>
                </c:pt>
                <c:pt idx="6840">
                  <c:v>1920</c:v>
                </c:pt>
                <c:pt idx="6841">
                  <c:v>1919</c:v>
                </c:pt>
                <c:pt idx="6842">
                  <c:v>1918</c:v>
                </c:pt>
                <c:pt idx="6843">
                  <c:v>1917</c:v>
                </c:pt>
                <c:pt idx="6844">
                  <c:v>1916</c:v>
                </c:pt>
                <c:pt idx="6845">
                  <c:v>1915</c:v>
                </c:pt>
                <c:pt idx="6846">
                  <c:v>1914</c:v>
                </c:pt>
                <c:pt idx="6847">
                  <c:v>1913</c:v>
                </c:pt>
                <c:pt idx="6848">
                  <c:v>1912</c:v>
                </c:pt>
                <c:pt idx="6849">
                  <c:v>1911</c:v>
                </c:pt>
                <c:pt idx="6850">
                  <c:v>1910</c:v>
                </c:pt>
                <c:pt idx="6851">
                  <c:v>1909</c:v>
                </c:pt>
                <c:pt idx="6852">
                  <c:v>1908</c:v>
                </c:pt>
                <c:pt idx="6853">
                  <c:v>1907</c:v>
                </c:pt>
                <c:pt idx="6854">
                  <c:v>1906</c:v>
                </c:pt>
                <c:pt idx="6855">
                  <c:v>1905</c:v>
                </c:pt>
                <c:pt idx="6856">
                  <c:v>1904</c:v>
                </c:pt>
                <c:pt idx="6857">
                  <c:v>1903</c:v>
                </c:pt>
                <c:pt idx="6858">
                  <c:v>1902</c:v>
                </c:pt>
                <c:pt idx="6859">
                  <c:v>1901</c:v>
                </c:pt>
                <c:pt idx="6860">
                  <c:v>1900</c:v>
                </c:pt>
                <c:pt idx="6861">
                  <c:v>1899</c:v>
                </c:pt>
                <c:pt idx="6862">
                  <c:v>1898</c:v>
                </c:pt>
                <c:pt idx="6863">
                  <c:v>1897</c:v>
                </c:pt>
                <c:pt idx="6864">
                  <c:v>1896</c:v>
                </c:pt>
                <c:pt idx="6865">
                  <c:v>1895</c:v>
                </c:pt>
                <c:pt idx="6866">
                  <c:v>1894</c:v>
                </c:pt>
                <c:pt idx="6867">
                  <c:v>1893</c:v>
                </c:pt>
                <c:pt idx="6868">
                  <c:v>1892</c:v>
                </c:pt>
                <c:pt idx="6869">
                  <c:v>1891</c:v>
                </c:pt>
                <c:pt idx="6870">
                  <c:v>1890</c:v>
                </c:pt>
                <c:pt idx="6871">
                  <c:v>1889</c:v>
                </c:pt>
                <c:pt idx="6872">
                  <c:v>1888</c:v>
                </c:pt>
                <c:pt idx="6873">
                  <c:v>1887</c:v>
                </c:pt>
                <c:pt idx="6874">
                  <c:v>1886</c:v>
                </c:pt>
                <c:pt idx="6875">
                  <c:v>1885</c:v>
                </c:pt>
                <c:pt idx="6876">
                  <c:v>1884</c:v>
                </c:pt>
                <c:pt idx="6877">
                  <c:v>1883</c:v>
                </c:pt>
                <c:pt idx="6878">
                  <c:v>1882</c:v>
                </c:pt>
                <c:pt idx="6879">
                  <c:v>1881</c:v>
                </c:pt>
                <c:pt idx="6880">
                  <c:v>1880</c:v>
                </c:pt>
                <c:pt idx="6881">
                  <c:v>1879</c:v>
                </c:pt>
                <c:pt idx="6882">
                  <c:v>1878</c:v>
                </c:pt>
                <c:pt idx="6883">
                  <c:v>1877</c:v>
                </c:pt>
                <c:pt idx="6884">
                  <c:v>1876</c:v>
                </c:pt>
                <c:pt idx="6885">
                  <c:v>1875</c:v>
                </c:pt>
                <c:pt idx="6886">
                  <c:v>1874</c:v>
                </c:pt>
                <c:pt idx="6887">
                  <c:v>1873</c:v>
                </c:pt>
                <c:pt idx="6888">
                  <c:v>1872</c:v>
                </c:pt>
                <c:pt idx="6889">
                  <c:v>1871</c:v>
                </c:pt>
                <c:pt idx="6890">
                  <c:v>1870</c:v>
                </c:pt>
                <c:pt idx="6891">
                  <c:v>1869</c:v>
                </c:pt>
                <c:pt idx="6892">
                  <c:v>1868</c:v>
                </c:pt>
                <c:pt idx="6893">
                  <c:v>1867</c:v>
                </c:pt>
                <c:pt idx="6894">
                  <c:v>1866</c:v>
                </c:pt>
                <c:pt idx="6895">
                  <c:v>1865</c:v>
                </c:pt>
                <c:pt idx="6896">
                  <c:v>1864</c:v>
                </c:pt>
                <c:pt idx="6897">
                  <c:v>1863</c:v>
                </c:pt>
                <c:pt idx="6898">
                  <c:v>1862</c:v>
                </c:pt>
                <c:pt idx="6899">
                  <c:v>1861</c:v>
                </c:pt>
                <c:pt idx="6900">
                  <c:v>1860</c:v>
                </c:pt>
                <c:pt idx="6901">
                  <c:v>1859</c:v>
                </c:pt>
                <c:pt idx="6902">
                  <c:v>1858</c:v>
                </c:pt>
                <c:pt idx="6903">
                  <c:v>1857</c:v>
                </c:pt>
                <c:pt idx="6904">
                  <c:v>1856</c:v>
                </c:pt>
                <c:pt idx="6905">
                  <c:v>1855</c:v>
                </c:pt>
                <c:pt idx="6906">
                  <c:v>1854</c:v>
                </c:pt>
                <c:pt idx="6907">
                  <c:v>1853</c:v>
                </c:pt>
                <c:pt idx="6908">
                  <c:v>1852</c:v>
                </c:pt>
                <c:pt idx="6909">
                  <c:v>1851</c:v>
                </c:pt>
                <c:pt idx="6910">
                  <c:v>1850</c:v>
                </c:pt>
                <c:pt idx="6911">
                  <c:v>1849</c:v>
                </c:pt>
                <c:pt idx="6912">
                  <c:v>1848</c:v>
                </c:pt>
                <c:pt idx="6913">
                  <c:v>1847</c:v>
                </c:pt>
                <c:pt idx="6914">
                  <c:v>1846</c:v>
                </c:pt>
                <c:pt idx="6915">
                  <c:v>1845</c:v>
                </c:pt>
                <c:pt idx="6916">
                  <c:v>1844</c:v>
                </c:pt>
                <c:pt idx="6917">
                  <c:v>1843</c:v>
                </c:pt>
                <c:pt idx="6918">
                  <c:v>1842</c:v>
                </c:pt>
                <c:pt idx="6919">
                  <c:v>1841</c:v>
                </c:pt>
                <c:pt idx="6920">
                  <c:v>1840</c:v>
                </c:pt>
                <c:pt idx="6921">
                  <c:v>1839</c:v>
                </c:pt>
                <c:pt idx="6922">
                  <c:v>1838</c:v>
                </c:pt>
                <c:pt idx="6923">
                  <c:v>1837</c:v>
                </c:pt>
                <c:pt idx="6924">
                  <c:v>1836</c:v>
                </c:pt>
                <c:pt idx="6925">
                  <c:v>1835</c:v>
                </c:pt>
                <c:pt idx="6926">
                  <c:v>1834</c:v>
                </c:pt>
                <c:pt idx="6927">
                  <c:v>1833</c:v>
                </c:pt>
                <c:pt idx="6928">
                  <c:v>1832</c:v>
                </c:pt>
                <c:pt idx="6929">
                  <c:v>1831</c:v>
                </c:pt>
                <c:pt idx="6930">
                  <c:v>1830</c:v>
                </c:pt>
                <c:pt idx="6931">
                  <c:v>1829</c:v>
                </c:pt>
                <c:pt idx="6932">
                  <c:v>1828</c:v>
                </c:pt>
                <c:pt idx="6933">
                  <c:v>1827</c:v>
                </c:pt>
                <c:pt idx="6934">
                  <c:v>1826</c:v>
                </c:pt>
                <c:pt idx="6935">
                  <c:v>1825</c:v>
                </c:pt>
                <c:pt idx="6936">
                  <c:v>1824</c:v>
                </c:pt>
                <c:pt idx="6937">
                  <c:v>1823</c:v>
                </c:pt>
                <c:pt idx="6938">
                  <c:v>1822</c:v>
                </c:pt>
                <c:pt idx="6939">
                  <c:v>1821</c:v>
                </c:pt>
                <c:pt idx="6940">
                  <c:v>1820</c:v>
                </c:pt>
                <c:pt idx="6941">
                  <c:v>1819</c:v>
                </c:pt>
                <c:pt idx="6942">
                  <c:v>1818</c:v>
                </c:pt>
                <c:pt idx="6943">
                  <c:v>1817</c:v>
                </c:pt>
                <c:pt idx="6944">
                  <c:v>1816</c:v>
                </c:pt>
                <c:pt idx="6945">
                  <c:v>1815</c:v>
                </c:pt>
                <c:pt idx="6946">
                  <c:v>1814</c:v>
                </c:pt>
                <c:pt idx="6947">
                  <c:v>1813</c:v>
                </c:pt>
                <c:pt idx="6948">
                  <c:v>1812</c:v>
                </c:pt>
                <c:pt idx="6949">
                  <c:v>1811</c:v>
                </c:pt>
                <c:pt idx="6950">
                  <c:v>1810</c:v>
                </c:pt>
                <c:pt idx="6951">
                  <c:v>1809</c:v>
                </c:pt>
                <c:pt idx="6952">
                  <c:v>1808</c:v>
                </c:pt>
                <c:pt idx="6953">
                  <c:v>1807</c:v>
                </c:pt>
                <c:pt idx="6954">
                  <c:v>1806</c:v>
                </c:pt>
                <c:pt idx="6955">
                  <c:v>1805</c:v>
                </c:pt>
                <c:pt idx="6956">
                  <c:v>1804</c:v>
                </c:pt>
                <c:pt idx="6957">
                  <c:v>1803</c:v>
                </c:pt>
                <c:pt idx="6958">
                  <c:v>1802</c:v>
                </c:pt>
                <c:pt idx="6959">
                  <c:v>1801</c:v>
                </c:pt>
                <c:pt idx="6960">
                  <c:v>1800</c:v>
                </c:pt>
                <c:pt idx="6961">
                  <c:v>1799</c:v>
                </c:pt>
                <c:pt idx="6962">
                  <c:v>1798</c:v>
                </c:pt>
                <c:pt idx="6963">
                  <c:v>1797</c:v>
                </c:pt>
                <c:pt idx="6964">
                  <c:v>1796</c:v>
                </c:pt>
                <c:pt idx="6965">
                  <c:v>1795</c:v>
                </c:pt>
                <c:pt idx="6966">
                  <c:v>1794</c:v>
                </c:pt>
                <c:pt idx="6967">
                  <c:v>1793</c:v>
                </c:pt>
                <c:pt idx="6968">
                  <c:v>1792</c:v>
                </c:pt>
                <c:pt idx="6969">
                  <c:v>1791</c:v>
                </c:pt>
                <c:pt idx="6970">
                  <c:v>1790</c:v>
                </c:pt>
                <c:pt idx="6971">
                  <c:v>1789</c:v>
                </c:pt>
                <c:pt idx="6972">
                  <c:v>1788</c:v>
                </c:pt>
                <c:pt idx="6973">
                  <c:v>1787</c:v>
                </c:pt>
                <c:pt idx="6974">
                  <c:v>1786</c:v>
                </c:pt>
                <c:pt idx="6975">
                  <c:v>1785</c:v>
                </c:pt>
                <c:pt idx="6976">
                  <c:v>1784</c:v>
                </c:pt>
                <c:pt idx="6977">
                  <c:v>1783</c:v>
                </c:pt>
                <c:pt idx="6978">
                  <c:v>1782</c:v>
                </c:pt>
                <c:pt idx="6979">
                  <c:v>1781</c:v>
                </c:pt>
                <c:pt idx="6980">
                  <c:v>1780</c:v>
                </c:pt>
                <c:pt idx="6981">
                  <c:v>1779</c:v>
                </c:pt>
                <c:pt idx="6982">
                  <c:v>1778</c:v>
                </c:pt>
                <c:pt idx="6983">
                  <c:v>1777</c:v>
                </c:pt>
                <c:pt idx="6984">
                  <c:v>1776</c:v>
                </c:pt>
                <c:pt idx="6985">
                  <c:v>1775</c:v>
                </c:pt>
                <c:pt idx="6986">
                  <c:v>1774</c:v>
                </c:pt>
                <c:pt idx="6987">
                  <c:v>1773</c:v>
                </c:pt>
                <c:pt idx="6988">
                  <c:v>1772</c:v>
                </c:pt>
                <c:pt idx="6989">
                  <c:v>1771</c:v>
                </c:pt>
                <c:pt idx="6990">
                  <c:v>1770</c:v>
                </c:pt>
                <c:pt idx="6991">
                  <c:v>1769</c:v>
                </c:pt>
                <c:pt idx="6992">
                  <c:v>1768</c:v>
                </c:pt>
                <c:pt idx="6993">
                  <c:v>1767</c:v>
                </c:pt>
                <c:pt idx="6994">
                  <c:v>1766</c:v>
                </c:pt>
                <c:pt idx="6995">
                  <c:v>1765</c:v>
                </c:pt>
                <c:pt idx="6996">
                  <c:v>1764</c:v>
                </c:pt>
                <c:pt idx="6997">
                  <c:v>1763</c:v>
                </c:pt>
                <c:pt idx="6998">
                  <c:v>1762</c:v>
                </c:pt>
                <c:pt idx="6999">
                  <c:v>1761</c:v>
                </c:pt>
                <c:pt idx="7000">
                  <c:v>1760</c:v>
                </c:pt>
                <c:pt idx="7001">
                  <c:v>1759</c:v>
                </c:pt>
                <c:pt idx="7002">
                  <c:v>1758</c:v>
                </c:pt>
                <c:pt idx="7003">
                  <c:v>1757</c:v>
                </c:pt>
                <c:pt idx="7004">
                  <c:v>1756</c:v>
                </c:pt>
                <c:pt idx="7005">
                  <c:v>1755</c:v>
                </c:pt>
                <c:pt idx="7006">
                  <c:v>1754</c:v>
                </c:pt>
                <c:pt idx="7007">
                  <c:v>1753</c:v>
                </c:pt>
                <c:pt idx="7008">
                  <c:v>1752</c:v>
                </c:pt>
                <c:pt idx="7009">
                  <c:v>1751</c:v>
                </c:pt>
                <c:pt idx="7010">
                  <c:v>1750</c:v>
                </c:pt>
                <c:pt idx="7011">
                  <c:v>1749</c:v>
                </c:pt>
                <c:pt idx="7012">
                  <c:v>1748</c:v>
                </c:pt>
                <c:pt idx="7013">
                  <c:v>1747</c:v>
                </c:pt>
                <c:pt idx="7014">
                  <c:v>1746</c:v>
                </c:pt>
                <c:pt idx="7015">
                  <c:v>1745</c:v>
                </c:pt>
                <c:pt idx="7016">
                  <c:v>1744</c:v>
                </c:pt>
                <c:pt idx="7017">
                  <c:v>1743</c:v>
                </c:pt>
                <c:pt idx="7018">
                  <c:v>1742</c:v>
                </c:pt>
                <c:pt idx="7019">
                  <c:v>1741</c:v>
                </c:pt>
                <c:pt idx="7020">
                  <c:v>1740</c:v>
                </c:pt>
                <c:pt idx="7021">
                  <c:v>1739</c:v>
                </c:pt>
                <c:pt idx="7022">
                  <c:v>1738</c:v>
                </c:pt>
                <c:pt idx="7023">
                  <c:v>1737</c:v>
                </c:pt>
                <c:pt idx="7024">
                  <c:v>1736</c:v>
                </c:pt>
                <c:pt idx="7025">
                  <c:v>1735</c:v>
                </c:pt>
                <c:pt idx="7026">
                  <c:v>1734</c:v>
                </c:pt>
                <c:pt idx="7027">
                  <c:v>1733</c:v>
                </c:pt>
                <c:pt idx="7028">
                  <c:v>1732</c:v>
                </c:pt>
                <c:pt idx="7029">
                  <c:v>1731</c:v>
                </c:pt>
                <c:pt idx="7030">
                  <c:v>1730</c:v>
                </c:pt>
                <c:pt idx="7031">
                  <c:v>1729</c:v>
                </c:pt>
                <c:pt idx="7032">
                  <c:v>1728</c:v>
                </c:pt>
                <c:pt idx="7033">
                  <c:v>1727</c:v>
                </c:pt>
                <c:pt idx="7034">
                  <c:v>1726</c:v>
                </c:pt>
                <c:pt idx="7035">
                  <c:v>1725</c:v>
                </c:pt>
                <c:pt idx="7036">
                  <c:v>1724</c:v>
                </c:pt>
                <c:pt idx="7037">
                  <c:v>1723</c:v>
                </c:pt>
                <c:pt idx="7038">
                  <c:v>1722</c:v>
                </c:pt>
                <c:pt idx="7039">
                  <c:v>1721</c:v>
                </c:pt>
                <c:pt idx="7040">
                  <c:v>1720</c:v>
                </c:pt>
                <c:pt idx="7041">
                  <c:v>1719</c:v>
                </c:pt>
                <c:pt idx="7042">
                  <c:v>1718</c:v>
                </c:pt>
                <c:pt idx="7043">
                  <c:v>1717</c:v>
                </c:pt>
                <c:pt idx="7044">
                  <c:v>1716</c:v>
                </c:pt>
                <c:pt idx="7045">
                  <c:v>1715</c:v>
                </c:pt>
                <c:pt idx="7046">
                  <c:v>1714</c:v>
                </c:pt>
                <c:pt idx="7047">
                  <c:v>1713</c:v>
                </c:pt>
                <c:pt idx="7048">
                  <c:v>1712</c:v>
                </c:pt>
                <c:pt idx="7049">
                  <c:v>1711</c:v>
                </c:pt>
                <c:pt idx="7050">
                  <c:v>1710</c:v>
                </c:pt>
                <c:pt idx="7051">
                  <c:v>1709</c:v>
                </c:pt>
                <c:pt idx="7052">
                  <c:v>1708</c:v>
                </c:pt>
                <c:pt idx="7053">
                  <c:v>1707</c:v>
                </c:pt>
                <c:pt idx="7054">
                  <c:v>1706</c:v>
                </c:pt>
                <c:pt idx="7055">
                  <c:v>1705</c:v>
                </c:pt>
                <c:pt idx="7056">
                  <c:v>1704</c:v>
                </c:pt>
                <c:pt idx="7057">
                  <c:v>1703</c:v>
                </c:pt>
                <c:pt idx="7058">
                  <c:v>1702</c:v>
                </c:pt>
                <c:pt idx="7059">
                  <c:v>1701</c:v>
                </c:pt>
                <c:pt idx="7060">
                  <c:v>1700</c:v>
                </c:pt>
                <c:pt idx="7061">
                  <c:v>1699</c:v>
                </c:pt>
                <c:pt idx="7062">
                  <c:v>1698</c:v>
                </c:pt>
                <c:pt idx="7063">
                  <c:v>1697</c:v>
                </c:pt>
                <c:pt idx="7064">
                  <c:v>1696</c:v>
                </c:pt>
                <c:pt idx="7065">
                  <c:v>1695</c:v>
                </c:pt>
                <c:pt idx="7066">
                  <c:v>1694</c:v>
                </c:pt>
                <c:pt idx="7067">
                  <c:v>1693</c:v>
                </c:pt>
                <c:pt idx="7068">
                  <c:v>1692</c:v>
                </c:pt>
                <c:pt idx="7069">
                  <c:v>1691</c:v>
                </c:pt>
                <c:pt idx="7070">
                  <c:v>1690</c:v>
                </c:pt>
                <c:pt idx="7071">
                  <c:v>1689</c:v>
                </c:pt>
                <c:pt idx="7072">
                  <c:v>1688</c:v>
                </c:pt>
                <c:pt idx="7073">
                  <c:v>1687</c:v>
                </c:pt>
                <c:pt idx="7074">
                  <c:v>1686</c:v>
                </c:pt>
                <c:pt idx="7075">
                  <c:v>1685</c:v>
                </c:pt>
                <c:pt idx="7076">
                  <c:v>1684</c:v>
                </c:pt>
                <c:pt idx="7077">
                  <c:v>1683</c:v>
                </c:pt>
                <c:pt idx="7078">
                  <c:v>1682</c:v>
                </c:pt>
                <c:pt idx="7079">
                  <c:v>1681</c:v>
                </c:pt>
                <c:pt idx="7080">
                  <c:v>1680</c:v>
                </c:pt>
                <c:pt idx="7081">
                  <c:v>1679</c:v>
                </c:pt>
                <c:pt idx="7082">
                  <c:v>1678</c:v>
                </c:pt>
                <c:pt idx="7083">
                  <c:v>1677</c:v>
                </c:pt>
                <c:pt idx="7084">
                  <c:v>1676</c:v>
                </c:pt>
                <c:pt idx="7085">
                  <c:v>1675</c:v>
                </c:pt>
                <c:pt idx="7086">
                  <c:v>1674</c:v>
                </c:pt>
                <c:pt idx="7087">
                  <c:v>1673</c:v>
                </c:pt>
                <c:pt idx="7088">
                  <c:v>1672</c:v>
                </c:pt>
                <c:pt idx="7089">
                  <c:v>1671</c:v>
                </c:pt>
                <c:pt idx="7090">
                  <c:v>1670</c:v>
                </c:pt>
                <c:pt idx="7091">
                  <c:v>1669</c:v>
                </c:pt>
                <c:pt idx="7092">
                  <c:v>1668</c:v>
                </c:pt>
                <c:pt idx="7093">
                  <c:v>1667</c:v>
                </c:pt>
                <c:pt idx="7094">
                  <c:v>1666</c:v>
                </c:pt>
                <c:pt idx="7095">
                  <c:v>1665</c:v>
                </c:pt>
                <c:pt idx="7096">
                  <c:v>1664</c:v>
                </c:pt>
                <c:pt idx="7097">
                  <c:v>1663</c:v>
                </c:pt>
                <c:pt idx="7098">
                  <c:v>1662</c:v>
                </c:pt>
                <c:pt idx="7099">
                  <c:v>1661</c:v>
                </c:pt>
                <c:pt idx="7100">
                  <c:v>1660</c:v>
                </c:pt>
                <c:pt idx="7101">
                  <c:v>1659</c:v>
                </c:pt>
                <c:pt idx="7102">
                  <c:v>1658</c:v>
                </c:pt>
                <c:pt idx="7103">
                  <c:v>1657</c:v>
                </c:pt>
                <c:pt idx="7104">
                  <c:v>1656</c:v>
                </c:pt>
                <c:pt idx="7105">
                  <c:v>1655</c:v>
                </c:pt>
                <c:pt idx="7106">
                  <c:v>1654</c:v>
                </c:pt>
                <c:pt idx="7107">
                  <c:v>1653</c:v>
                </c:pt>
                <c:pt idx="7108">
                  <c:v>1652</c:v>
                </c:pt>
                <c:pt idx="7109">
                  <c:v>1651</c:v>
                </c:pt>
                <c:pt idx="7110">
                  <c:v>1650</c:v>
                </c:pt>
                <c:pt idx="7111">
                  <c:v>1649</c:v>
                </c:pt>
                <c:pt idx="7112">
                  <c:v>1648</c:v>
                </c:pt>
                <c:pt idx="7113">
                  <c:v>1647</c:v>
                </c:pt>
                <c:pt idx="7114">
                  <c:v>1646</c:v>
                </c:pt>
                <c:pt idx="7115">
                  <c:v>1645</c:v>
                </c:pt>
                <c:pt idx="7116">
                  <c:v>1644</c:v>
                </c:pt>
                <c:pt idx="7117">
                  <c:v>1643</c:v>
                </c:pt>
                <c:pt idx="7118">
                  <c:v>1642</c:v>
                </c:pt>
                <c:pt idx="7119">
                  <c:v>1641</c:v>
                </c:pt>
                <c:pt idx="7120">
                  <c:v>1640</c:v>
                </c:pt>
                <c:pt idx="7121">
                  <c:v>1639</c:v>
                </c:pt>
                <c:pt idx="7122">
                  <c:v>1638</c:v>
                </c:pt>
                <c:pt idx="7123">
                  <c:v>1637</c:v>
                </c:pt>
                <c:pt idx="7124">
                  <c:v>1636</c:v>
                </c:pt>
                <c:pt idx="7125">
                  <c:v>1635</c:v>
                </c:pt>
                <c:pt idx="7126">
                  <c:v>1634</c:v>
                </c:pt>
                <c:pt idx="7127">
                  <c:v>1633</c:v>
                </c:pt>
                <c:pt idx="7128">
                  <c:v>1632</c:v>
                </c:pt>
                <c:pt idx="7129">
                  <c:v>1631</c:v>
                </c:pt>
                <c:pt idx="7130">
                  <c:v>1630</c:v>
                </c:pt>
                <c:pt idx="7131">
                  <c:v>1629</c:v>
                </c:pt>
                <c:pt idx="7132">
                  <c:v>1628</c:v>
                </c:pt>
                <c:pt idx="7133">
                  <c:v>1627</c:v>
                </c:pt>
                <c:pt idx="7134">
                  <c:v>1626</c:v>
                </c:pt>
                <c:pt idx="7135">
                  <c:v>1625</c:v>
                </c:pt>
                <c:pt idx="7136">
                  <c:v>1624</c:v>
                </c:pt>
                <c:pt idx="7137">
                  <c:v>1623</c:v>
                </c:pt>
                <c:pt idx="7138">
                  <c:v>1622</c:v>
                </c:pt>
                <c:pt idx="7139">
                  <c:v>1621</c:v>
                </c:pt>
                <c:pt idx="7140">
                  <c:v>1620</c:v>
                </c:pt>
                <c:pt idx="7141">
                  <c:v>1619</c:v>
                </c:pt>
                <c:pt idx="7142">
                  <c:v>1618</c:v>
                </c:pt>
                <c:pt idx="7143">
                  <c:v>1617</c:v>
                </c:pt>
                <c:pt idx="7144">
                  <c:v>1616</c:v>
                </c:pt>
                <c:pt idx="7145">
                  <c:v>1615</c:v>
                </c:pt>
                <c:pt idx="7146">
                  <c:v>1614</c:v>
                </c:pt>
                <c:pt idx="7147">
                  <c:v>1613</c:v>
                </c:pt>
                <c:pt idx="7148">
                  <c:v>1612</c:v>
                </c:pt>
                <c:pt idx="7149">
                  <c:v>1611</c:v>
                </c:pt>
                <c:pt idx="7150">
                  <c:v>1610</c:v>
                </c:pt>
                <c:pt idx="7151">
                  <c:v>1609</c:v>
                </c:pt>
                <c:pt idx="7152">
                  <c:v>1608</c:v>
                </c:pt>
                <c:pt idx="7153">
                  <c:v>1607</c:v>
                </c:pt>
                <c:pt idx="7154">
                  <c:v>1606</c:v>
                </c:pt>
                <c:pt idx="7155">
                  <c:v>1605</c:v>
                </c:pt>
                <c:pt idx="7156">
                  <c:v>1604</c:v>
                </c:pt>
                <c:pt idx="7157">
                  <c:v>1603</c:v>
                </c:pt>
                <c:pt idx="7158">
                  <c:v>1602</c:v>
                </c:pt>
                <c:pt idx="7159">
                  <c:v>1601</c:v>
                </c:pt>
                <c:pt idx="7160">
                  <c:v>1600</c:v>
                </c:pt>
                <c:pt idx="7161">
                  <c:v>1599</c:v>
                </c:pt>
                <c:pt idx="7162">
                  <c:v>1598</c:v>
                </c:pt>
                <c:pt idx="7163">
                  <c:v>1597</c:v>
                </c:pt>
                <c:pt idx="7164">
                  <c:v>1596</c:v>
                </c:pt>
                <c:pt idx="7165">
                  <c:v>1595</c:v>
                </c:pt>
                <c:pt idx="7166">
                  <c:v>1594</c:v>
                </c:pt>
                <c:pt idx="7167">
                  <c:v>1593</c:v>
                </c:pt>
                <c:pt idx="7168">
                  <c:v>1592</c:v>
                </c:pt>
                <c:pt idx="7169">
                  <c:v>1591</c:v>
                </c:pt>
                <c:pt idx="7170">
                  <c:v>1590</c:v>
                </c:pt>
                <c:pt idx="7171">
                  <c:v>1589</c:v>
                </c:pt>
                <c:pt idx="7172">
                  <c:v>1588</c:v>
                </c:pt>
                <c:pt idx="7173">
                  <c:v>1587</c:v>
                </c:pt>
                <c:pt idx="7174">
                  <c:v>1586</c:v>
                </c:pt>
                <c:pt idx="7175">
                  <c:v>1585</c:v>
                </c:pt>
                <c:pt idx="7176">
                  <c:v>1584</c:v>
                </c:pt>
                <c:pt idx="7177">
                  <c:v>1583</c:v>
                </c:pt>
                <c:pt idx="7178">
                  <c:v>1582</c:v>
                </c:pt>
                <c:pt idx="7179">
                  <c:v>1581</c:v>
                </c:pt>
                <c:pt idx="7180">
                  <c:v>1580</c:v>
                </c:pt>
                <c:pt idx="7181">
                  <c:v>1579</c:v>
                </c:pt>
                <c:pt idx="7182">
                  <c:v>1578</c:v>
                </c:pt>
                <c:pt idx="7183">
                  <c:v>1577</c:v>
                </c:pt>
                <c:pt idx="7184">
                  <c:v>1576</c:v>
                </c:pt>
                <c:pt idx="7185">
                  <c:v>1575</c:v>
                </c:pt>
                <c:pt idx="7186">
                  <c:v>1574</c:v>
                </c:pt>
                <c:pt idx="7187">
                  <c:v>1573</c:v>
                </c:pt>
                <c:pt idx="7188">
                  <c:v>1572</c:v>
                </c:pt>
                <c:pt idx="7189">
                  <c:v>1571</c:v>
                </c:pt>
                <c:pt idx="7190">
                  <c:v>1570</c:v>
                </c:pt>
                <c:pt idx="7191">
                  <c:v>1569</c:v>
                </c:pt>
                <c:pt idx="7192">
                  <c:v>1568</c:v>
                </c:pt>
                <c:pt idx="7193">
                  <c:v>1567</c:v>
                </c:pt>
                <c:pt idx="7194">
                  <c:v>1566</c:v>
                </c:pt>
                <c:pt idx="7195">
                  <c:v>1565</c:v>
                </c:pt>
                <c:pt idx="7196">
                  <c:v>1564</c:v>
                </c:pt>
                <c:pt idx="7197">
                  <c:v>1563</c:v>
                </c:pt>
                <c:pt idx="7198">
                  <c:v>1562</c:v>
                </c:pt>
                <c:pt idx="7199">
                  <c:v>1561</c:v>
                </c:pt>
                <c:pt idx="7200">
                  <c:v>1560</c:v>
                </c:pt>
                <c:pt idx="7201">
                  <c:v>1559</c:v>
                </c:pt>
                <c:pt idx="7202">
                  <c:v>1558</c:v>
                </c:pt>
                <c:pt idx="7203">
                  <c:v>1557</c:v>
                </c:pt>
                <c:pt idx="7204">
                  <c:v>1556</c:v>
                </c:pt>
                <c:pt idx="7205">
                  <c:v>1555</c:v>
                </c:pt>
                <c:pt idx="7206">
                  <c:v>1554</c:v>
                </c:pt>
                <c:pt idx="7207">
                  <c:v>1553</c:v>
                </c:pt>
                <c:pt idx="7208">
                  <c:v>1552</c:v>
                </c:pt>
                <c:pt idx="7209">
                  <c:v>1551</c:v>
                </c:pt>
                <c:pt idx="7210">
                  <c:v>1550</c:v>
                </c:pt>
                <c:pt idx="7211">
                  <c:v>1549</c:v>
                </c:pt>
                <c:pt idx="7212">
                  <c:v>1548</c:v>
                </c:pt>
                <c:pt idx="7213">
                  <c:v>1547</c:v>
                </c:pt>
                <c:pt idx="7214">
                  <c:v>1546</c:v>
                </c:pt>
                <c:pt idx="7215">
                  <c:v>1545</c:v>
                </c:pt>
                <c:pt idx="7216">
                  <c:v>1544</c:v>
                </c:pt>
                <c:pt idx="7217">
                  <c:v>1543</c:v>
                </c:pt>
                <c:pt idx="7218">
                  <c:v>1542</c:v>
                </c:pt>
                <c:pt idx="7219">
                  <c:v>1541</c:v>
                </c:pt>
                <c:pt idx="7220">
                  <c:v>1540</c:v>
                </c:pt>
                <c:pt idx="7221">
                  <c:v>1539</c:v>
                </c:pt>
                <c:pt idx="7222">
                  <c:v>1538</c:v>
                </c:pt>
                <c:pt idx="7223">
                  <c:v>1537</c:v>
                </c:pt>
                <c:pt idx="7224">
                  <c:v>1536</c:v>
                </c:pt>
                <c:pt idx="7225">
                  <c:v>1535</c:v>
                </c:pt>
                <c:pt idx="7226">
                  <c:v>1534</c:v>
                </c:pt>
                <c:pt idx="7227">
                  <c:v>1533</c:v>
                </c:pt>
                <c:pt idx="7228">
                  <c:v>1532</c:v>
                </c:pt>
                <c:pt idx="7229">
                  <c:v>1531</c:v>
                </c:pt>
                <c:pt idx="7230">
                  <c:v>1530</c:v>
                </c:pt>
                <c:pt idx="7231">
                  <c:v>1529</c:v>
                </c:pt>
                <c:pt idx="7232">
                  <c:v>1528</c:v>
                </c:pt>
                <c:pt idx="7233">
                  <c:v>1527</c:v>
                </c:pt>
                <c:pt idx="7234">
                  <c:v>1526</c:v>
                </c:pt>
                <c:pt idx="7235">
                  <c:v>1525</c:v>
                </c:pt>
                <c:pt idx="7236">
                  <c:v>1524</c:v>
                </c:pt>
                <c:pt idx="7237">
                  <c:v>1523</c:v>
                </c:pt>
                <c:pt idx="7238">
                  <c:v>1522</c:v>
                </c:pt>
                <c:pt idx="7239">
                  <c:v>1521</c:v>
                </c:pt>
                <c:pt idx="7240">
                  <c:v>1520</c:v>
                </c:pt>
                <c:pt idx="7241">
                  <c:v>1519</c:v>
                </c:pt>
                <c:pt idx="7242">
                  <c:v>1518</c:v>
                </c:pt>
                <c:pt idx="7243">
                  <c:v>1517</c:v>
                </c:pt>
                <c:pt idx="7244">
                  <c:v>1516</c:v>
                </c:pt>
                <c:pt idx="7245">
                  <c:v>1515</c:v>
                </c:pt>
                <c:pt idx="7246">
                  <c:v>1514</c:v>
                </c:pt>
                <c:pt idx="7247">
                  <c:v>1513</c:v>
                </c:pt>
                <c:pt idx="7248">
                  <c:v>1512</c:v>
                </c:pt>
                <c:pt idx="7249">
                  <c:v>1511</c:v>
                </c:pt>
                <c:pt idx="7250">
                  <c:v>1510</c:v>
                </c:pt>
                <c:pt idx="7251">
                  <c:v>1509</c:v>
                </c:pt>
                <c:pt idx="7252">
                  <c:v>1508</c:v>
                </c:pt>
                <c:pt idx="7253">
                  <c:v>1507</c:v>
                </c:pt>
                <c:pt idx="7254">
                  <c:v>1506</c:v>
                </c:pt>
                <c:pt idx="7255">
                  <c:v>1505</c:v>
                </c:pt>
                <c:pt idx="7256">
                  <c:v>1504</c:v>
                </c:pt>
                <c:pt idx="7257">
                  <c:v>1503</c:v>
                </c:pt>
                <c:pt idx="7258">
                  <c:v>1502</c:v>
                </c:pt>
                <c:pt idx="7259">
                  <c:v>1501</c:v>
                </c:pt>
                <c:pt idx="7260">
                  <c:v>1500</c:v>
                </c:pt>
                <c:pt idx="7261">
                  <c:v>1499</c:v>
                </c:pt>
                <c:pt idx="7262">
                  <c:v>1498</c:v>
                </c:pt>
                <c:pt idx="7263">
                  <c:v>1497</c:v>
                </c:pt>
                <c:pt idx="7264">
                  <c:v>1496</c:v>
                </c:pt>
                <c:pt idx="7265">
                  <c:v>1495</c:v>
                </c:pt>
                <c:pt idx="7266">
                  <c:v>1494</c:v>
                </c:pt>
                <c:pt idx="7267">
                  <c:v>1493</c:v>
                </c:pt>
                <c:pt idx="7268">
                  <c:v>1492</c:v>
                </c:pt>
                <c:pt idx="7269">
                  <c:v>1491</c:v>
                </c:pt>
                <c:pt idx="7270">
                  <c:v>1490</c:v>
                </c:pt>
                <c:pt idx="7271">
                  <c:v>1489</c:v>
                </c:pt>
                <c:pt idx="7272">
                  <c:v>1488</c:v>
                </c:pt>
                <c:pt idx="7273">
                  <c:v>1487</c:v>
                </c:pt>
                <c:pt idx="7274">
                  <c:v>1486</c:v>
                </c:pt>
                <c:pt idx="7275">
                  <c:v>1485</c:v>
                </c:pt>
                <c:pt idx="7276">
                  <c:v>1484</c:v>
                </c:pt>
                <c:pt idx="7277">
                  <c:v>1483</c:v>
                </c:pt>
                <c:pt idx="7278">
                  <c:v>1482</c:v>
                </c:pt>
                <c:pt idx="7279">
                  <c:v>1481</c:v>
                </c:pt>
                <c:pt idx="7280">
                  <c:v>1480</c:v>
                </c:pt>
                <c:pt idx="7281">
                  <c:v>1479</c:v>
                </c:pt>
                <c:pt idx="7282">
                  <c:v>1478</c:v>
                </c:pt>
                <c:pt idx="7283">
                  <c:v>1477</c:v>
                </c:pt>
                <c:pt idx="7284">
                  <c:v>1476</c:v>
                </c:pt>
                <c:pt idx="7285">
                  <c:v>1475</c:v>
                </c:pt>
                <c:pt idx="7286">
                  <c:v>1474</c:v>
                </c:pt>
                <c:pt idx="7287">
                  <c:v>1473</c:v>
                </c:pt>
                <c:pt idx="7288">
                  <c:v>1472</c:v>
                </c:pt>
                <c:pt idx="7289">
                  <c:v>1471</c:v>
                </c:pt>
                <c:pt idx="7290">
                  <c:v>1470</c:v>
                </c:pt>
                <c:pt idx="7291">
                  <c:v>1469</c:v>
                </c:pt>
                <c:pt idx="7292">
                  <c:v>1468</c:v>
                </c:pt>
                <c:pt idx="7293">
                  <c:v>1467</c:v>
                </c:pt>
                <c:pt idx="7294">
                  <c:v>1466</c:v>
                </c:pt>
                <c:pt idx="7295">
                  <c:v>1465</c:v>
                </c:pt>
                <c:pt idx="7296">
                  <c:v>1464</c:v>
                </c:pt>
                <c:pt idx="7297">
                  <c:v>1463</c:v>
                </c:pt>
                <c:pt idx="7298">
                  <c:v>1462</c:v>
                </c:pt>
                <c:pt idx="7299">
                  <c:v>1461</c:v>
                </c:pt>
                <c:pt idx="7300">
                  <c:v>1460</c:v>
                </c:pt>
                <c:pt idx="7301">
                  <c:v>1459</c:v>
                </c:pt>
                <c:pt idx="7302">
                  <c:v>1458</c:v>
                </c:pt>
                <c:pt idx="7303">
                  <c:v>1457</c:v>
                </c:pt>
                <c:pt idx="7304">
                  <c:v>1456</c:v>
                </c:pt>
                <c:pt idx="7305">
                  <c:v>1455</c:v>
                </c:pt>
                <c:pt idx="7306">
                  <c:v>1454</c:v>
                </c:pt>
                <c:pt idx="7307">
                  <c:v>1453</c:v>
                </c:pt>
                <c:pt idx="7308">
                  <c:v>1452</c:v>
                </c:pt>
                <c:pt idx="7309">
                  <c:v>1451</c:v>
                </c:pt>
                <c:pt idx="7310">
                  <c:v>1450</c:v>
                </c:pt>
                <c:pt idx="7311">
                  <c:v>1449</c:v>
                </c:pt>
                <c:pt idx="7312">
                  <c:v>1448</c:v>
                </c:pt>
                <c:pt idx="7313">
                  <c:v>1447</c:v>
                </c:pt>
                <c:pt idx="7314">
                  <c:v>1446</c:v>
                </c:pt>
                <c:pt idx="7315">
                  <c:v>1445</c:v>
                </c:pt>
                <c:pt idx="7316">
                  <c:v>1444</c:v>
                </c:pt>
                <c:pt idx="7317">
                  <c:v>1443</c:v>
                </c:pt>
                <c:pt idx="7318">
                  <c:v>1442</c:v>
                </c:pt>
                <c:pt idx="7319">
                  <c:v>1441</c:v>
                </c:pt>
                <c:pt idx="7320">
                  <c:v>1440</c:v>
                </c:pt>
                <c:pt idx="7321">
                  <c:v>1439</c:v>
                </c:pt>
                <c:pt idx="7322">
                  <c:v>1438</c:v>
                </c:pt>
                <c:pt idx="7323">
                  <c:v>1437</c:v>
                </c:pt>
                <c:pt idx="7324">
                  <c:v>1436</c:v>
                </c:pt>
                <c:pt idx="7325">
                  <c:v>1435</c:v>
                </c:pt>
                <c:pt idx="7326">
                  <c:v>1434</c:v>
                </c:pt>
                <c:pt idx="7327">
                  <c:v>1433</c:v>
                </c:pt>
                <c:pt idx="7328">
                  <c:v>1432</c:v>
                </c:pt>
                <c:pt idx="7329">
                  <c:v>1431</c:v>
                </c:pt>
                <c:pt idx="7330">
                  <c:v>1430</c:v>
                </c:pt>
                <c:pt idx="7331">
                  <c:v>1429</c:v>
                </c:pt>
                <c:pt idx="7332">
                  <c:v>1428</c:v>
                </c:pt>
                <c:pt idx="7333">
                  <c:v>1427</c:v>
                </c:pt>
                <c:pt idx="7334">
                  <c:v>1426</c:v>
                </c:pt>
                <c:pt idx="7335">
                  <c:v>1425</c:v>
                </c:pt>
                <c:pt idx="7336">
                  <c:v>1424</c:v>
                </c:pt>
                <c:pt idx="7337">
                  <c:v>1423</c:v>
                </c:pt>
                <c:pt idx="7338">
                  <c:v>1422</c:v>
                </c:pt>
                <c:pt idx="7339">
                  <c:v>1421</c:v>
                </c:pt>
                <c:pt idx="7340">
                  <c:v>1420</c:v>
                </c:pt>
                <c:pt idx="7341">
                  <c:v>1419</c:v>
                </c:pt>
                <c:pt idx="7342">
                  <c:v>1418</c:v>
                </c:pt>
                <c:pt idx="7343">
                  <c:v>1417</c:v>
                </c:pt>
                <c:pt idx="7344">
                  <c:v>1416</c:v>
                </c:pt>
                <c:pt idx="7345">
                  <c:v>1415</c:v>
                </c:pt>
                <c:pt idx="7346">
                  <c:v>1414</c:v>
                </c:pt>
                <c:pt idx="7347">
                  <c:v>1413</c:v>
                </c:pt>
                <c:pt idx="7348">
                  <c:v>1412</c:v>
                </c:pt>
                <c:pt idx="7349">
                  <c:v>1411</c:v>
                </c:pt>
                <c:pt idx="7350">
                  <c:v>1410</c:v>
                </c:pt>
                <c:pt idx="7351">
                  <c:v>1409</c:v>
                </c:pt>
                <c:pt idx="7352">
                  <c:v>1408</c:v>
                </c:pt>
                <c:pt idx="7353">
                  <c:v>1407</c:v>
                </c:pt>
                <c:pt idx="7354">
                  <c:v>1406</c:v>
                </c:pt>
                <c:pt idx="7355">
                  <c:v>1405</c:v>
                </c:pt>
                <c:pt idx="7356">
                  <c:v>1404</c:v>
                </c:pt>
                <c:pt idx="7357">
                  <c:v>1403</c:v>
                </c:pt>
                <c:pt idx="7358">
                  <c:v>1402</c:v>
                </c:pt>
                <c:pt idx="7359">
                  <c:v>1401</c:v>
                </c:pt>
                <c:pt idx="7360">
                  <c:v>1400</c:v>
                </c:pt>
                <c:pt idx="7361">
                  <c:v>1399</c:v>
                </c:pt>
                <c:pt idx="7362">
                  <c:v>1398</c:v>
                </c:pt>
                <c:pt idx="7363">
                  <c:v>1397</c:v>
                </c:pt>
                <c:pt idx="7364">
                  <c:v>1396</c:v>
                </c:pt>
                <c:pt idx="7365">
                  <c:v>1395</c:v>
                </c:pt>
                <c:pt idx="7366">
                  <c:v>1394</c:v>
                </c:pt>
                <c:pt idx="7367">
                  <c:v>1393</c:v>
                </c:pt>
                <c:pt idx="7368">
                  <c:v>1392</c:v>
                </c:pt>
                <c:pt idx="7369">
                  <c:v>1391</c:v>
                </c:pt>
                <c:pt idx="7370">
                  <c:v>1390</c:v>
                </c:pt>
                <c:pt idx="7371">
                  <c:v>1389</c:v>
                </c:pt>
                <c:pt idx="7372">
                  <c:v>1388</c:v>
                </c:pt>
                <c:pt idx="7373">
                  <c:v>1387</c:v>
                </c:pt>
                <c:pt idx="7374">
                  <c:v>1386</c:v>
                </c:pt>
                <c:pt idx="7375">
                  <c:v>1385</c:v>
                </c:pt>
                <c:pt idx="7376">
                  <c:v>1384</c:v>
                </c:pt>
                <c:pt idx="7377">
                  <c:v>1383</c:v>
                </c:pt>
                <c:pt idx="7378">
                  <c:v>1382</c:v>
                </c:pt>
                <c:pt idx="7379">
                  <c:v>1381</c:v>
                </c:pt>
                <c:pt idx="7380">
                  <c:v>1380</c:v>
                </c:pt>
                <c:pt idx="7381">
                  <c:v>1379</c:v>
                </c:pt>
                <c:pt idx="7382">
                  <c:v>1378</c:v>
                </c:pt>
                <c:pt idx="7383">
                  <c:v>1377</c:v>
                </c:pt>
                <c:pt idx="7384">
                  <c:v>1376</c:v>
                </c:pt>
                <c:pt idx="7385">
                  <c:v>1375</c:v>
                </c:pt>
                <c:pt idx="7386">
                  <c:v>1374</c:v>
                </c:pt>
                <c:pt idx="7387">
                  <c:v>1373</c:v>
                </c:pt>
                <c:pt idx="7388">
                  <c:v>1372</c:v>
                </c:pt>
                <c:pt idx="7389">
                  <c:v>1371</c:v>
                </c:pt>
                <c:pt idx="7390">
                  <c:v>1370</c:v>
                </c:pt>
                <c:pt idx="7391">
                  <c:v>1369</c:v>
                </c:pt>
                <c:pt idx="7392">
                  <c:v>1368</c:v>
                </c:pt>
                <c:pt idx="7393">
                  <c:v>1367</c:v>
                </c:pt>
                <c:pt idx="7394">
                  <c:v>1366</c:v>
                </c:pt>
                <c:pt idx="7395">
                  <c:v>1365</c:v>
                </c:pt>
                <c:pt idx="7396">
                  <c:v>1364</c:v>
                </c:pt>
                <c:pt idx="7397">
                  <c:v>1363</c:v>
                </c:pt>
                <c:pt idx="7398">
                  <c:v>1362</c:v>
                </c:pt>
                <c:pt idx="7399">
                  <c:v>1361</c:v>
                </c:pt>
                <c:pt idx="7400">
                  <c:v>1360</c:v>
                </c:pt>
                <c:pt idx="7401">
                  <c:v>1359</c:v>
                </c:pt>
                <c:pt idx="7402">
                  <c:v>1358</c:v>
                </c:pt>
                <c:pt idx="7403">
                  <c:v>1357</c:v>
                </c:pt>
                <c:pt idx="7404">
                  <c:v>1356</c:v>
                </c:pt>
                <c:pt idx="7405">
                  <c:v>1355</c:v>
                </c:pt>
                <c:pt idx="7406">
                  <c:v>1354</c:v>
                </c:pt>
                <c:pt idx="7407">
                  <c:v>1353</c:v>
                </c:pt>
                <c:pt idx="7408">
                  <c:v>1352</c:v>
                </c:pt>
                <c:pt idx="7409">
                  <c:v>1351</c:v>
                </c:pt>
                <c:pt idx="7410">
                  <c:v>1350</c:v>
                </c:pt>
                <c:pt idx="7411">
                  <c:v>1349</c:v>
                </c:pt>
                <c:pt idx="7412">
                  <c:v>1348</c:v>
                </c:pt>
                <c:pt idx="7413">
                  <c:v>1347</c:v>
                </c:pt>
                <c:pt idx="7414">
                  <c:v>1346</c:v>
                </c:pt>
                <c:pt idx="7415">
                  <c:v>1345</c:v>
                </c:pt>
                <c:pt idx="7416">
                  <c:v>1344</c:v>
                </c:pt>
                <c:pt idx="7417">
                  <c:v>1343</c:v>
                </c:pt>
                <c:pt idx="7418">
                  <c:v>1342</c:v>
                </c:pt>
                <c:pt idx="7419">
                  <c:v>1341</c:v>
                </c:pt>
                <c:pt idx="7420">
                  <c:v>1340</c:v>
                </c:pt>
                <c:pt idx="7421">
                  <c:v>1339</c:v>
                </c:pt>
                <c:pt idx="7422">
                  <c:v>1338</c:v>
                </c:pt>
                <c:pt idx="7423">
                  <c:v>1337</c:v>
                </c:pt>
                <c:pt idx="7424">
                  <c:v>1336</c:v>
                </c:pt>
                <c:pt idx="7425">
                  <c:v>1335</c:v>
                </c:pt>
                <c:pt idx="7426">
                  <c:v>1334</c:v>
                </c:pt>
                <c:pt idx="7427">
                  <c:v>1333</c:v>
                </c:pt>
                <c:pt idx="7428">
                  <c:v>1332</c:v>
                </c:pt>
                <c:pt idx="7429">
                  <c:v>1331</c:v>
                </c:pt>
                <c:pt idx="7430">
                  <c:v>1330</c:v>
                </c:pt>
                <c:pt idx="7431">
                  <c:v>1329</c:v>
                </c:pt>
                <c:pt idx="7432">
                  <c:v>1328</c:v>
                </c:pt>
                <c:pt idx="7433">
                  <c:v>1327</c:v>
                </c:pt>
                <c:pt idx="7434">
                  <c:v>1326</c:v>
                </c:pt>
                <c:pt idx="7435">
                  <c:v>1325</c:v>
                </c:pt>
                <c:pt idx="7436">
                  <c:v>1324</c:v>
                </c:pt>
                <c:pt idx="7437">
                  <c:v>1323</c:v>
                </c:pt>
                <c:pt idx="7438">
                  <c:v>1322</c:v>
                </c:pt>
                <c:pt idx="7439">
                  <c:v>1321</c:v>
                </c:pt>
                <c:pt idx="7440">
                  <c:v>1320</c:v>
                </c:pt>
                <c:pt idx="7441">
                  <c:v>1319</c:v>
                </c:pt>
                <c:pt idx="7442">
                  <c:v>1318</c:v>
                </c:pt>
                <c:pt idx="7443">
                  <c:v>1317</c:v>
                </c:pt>
                <c:pt idx="7444">
                  <c:v>1316</c:v>
                </c:pt>
                <c:pt idx="7445">
                  <c:v>1315</c:v>
                </c:pt>
                <c:pt idx="7446">
                  <c:v>1314</c:v>
                </c:pt>
                <c:pt idx="7447">
                  <c:v>1313</c:v>
                </c:pt>
                <c:pt idx="7448">
                  <c:v>1312</c:v>
                </c:pt>
                <c:pt idx="7449">
                  <c:v>1311</c:v>
                </c:pt>
                <c:pt idx="7450">
                  <c:v>1310</c:v>
                </c:pt>
                <c:pt idx="7451">
                  <c:v>1309</c:v>
                </c:pt>
                <c:pt idx="7452">
                  <c:v>1308</c:v>
                </c:pt>
                <c:pt idx="7453">
                  <c:v>1307</c:v>
                </c:pt>
                <c:pt idx="7454">
                  <c:v>1306</c:v>
                </c:pt>
                <c:pt idx="7455">
                  <c:v>1305</c:v>
                </c:pt>
                <c:pt idx="7456">
                  <c:v>1304</c:v>
                </c:pt>
                <c:pt idx="7457">
                  <c:v>1303</c:v>
                </c:pt>
                <c:pt idx="7458">
                  <c:v>1302</c:v>
                </c:pt>
                <c:pt idx="7459">
                  <c:v>1301</c:v>
                </c:pt>
                <c:pt idx="7460">
                  <c:v>1300</c:v>
                </c:pt>
                <c:pt idx="7461">
                  <c:v>1299</c:v>
                </c:pt>
                <c:pt idx="7462">
                  <c:v>1298</c:v>
                </c:pt>
                <c:pt idx="7463">
                  <c:v>1297</c:v>
                </c:pt>
                <c:pt idx="7464">
                  <c:v>1296</c:v>
                </c:pt>
                <c:pt idx="7465">
                  <c:v>1295</c:v>
                </c:pt>
                <c:pt idx="7466">
                  <c:v>1294</c:v>
                </c:pt>
                <c:pt idx="7467">
                  <c:v>1293</c:v>
                </c:pt>
                <c:pt idx="7468">
                  <c:v>1292</c:v>
                </c:pt>
                <c:pt idx="7469">
                  <c:v>1291</c:v>
                </c:pt>
                <c:pt idx="7470">
                  <c:v>1290</c:v>
                </c:pt>
                <c:pt idx="7471">
                  <c:v>1289</c:v>
                </c:pt>
                <c:pt idx="7472">
                  <c:v>1288</c:v>
                </c:pt>
                <c:pt idx="7473">
                  <c:v>1287</c:v>
                </c:pt>
                <c:pt idx="7474">
                  <c:v>1286</c:v>
                </c:pt>
                <c:pt idx="7475">
                  <c:v>1285</c:v>
                </c:pt>
                <c:pt idx="7476">
                  <c:v>1284</c:v>
                </c:pt>
                <c:pt idx="7477">
                  <c:v>1283</c:v>
                </c:pt>
                <c:pt idx="7478">
                  <c:v>1282</c:v>
                </c:pt>
                <c:pt idx="7479">
                  <c:v>1281</c:v>
                </c:pt>
                <c:pt idx="7480">
                  <c:v>1280</c:v>
                </c:pt>
                <c:pt idx="7481">
                  <c:v>1279</c:v>
                </c:pt>
                <c:pt idx="7482">
                  <c:v>1278</c:v>
                </c:pt>
                <c:pt idx="7483">
                  <c:v>1277</c:v>
                </c:pt>
                <c:pt idx="7484">
                  <c:v>1276</c:v>
                </c:pt>
                <c:pt idx="7485">
                  <c:v>1275</c:v>
                </c:pt>
                <c:pt idx="7486">
                  <c:v>1274</c:v>
                </c:pt>
                <c:pt idx="7487">
                  <c:v>1273</c:v>
                </c:pt>
                <c:pt idx="7488">
                  <c:v>1272</c:v>
                </c:pt>
                <c:pt idx="7489">
                  <c:v>1271</c:v>
                </c:pt>
                <c:pt idx="7490">
                  <c:v>1270</c:v>
                </c:pt>
                <c:pt idx="7491">
                  <c:v>1269</c:v>
                </c:pt>
                <c:pt idx="7492">
                  <c:v>1268</c:v>
                </c:pt>
                <c:pt idx="7493">
                  <c:v>1267</c:v>
                </c:pt>
                <c:pt idx="7494">
                  <c:v>1266</c:v>
                </c:pt>
                <c:pt idx="7495">
                  <c:v>1265</c:v>
                </c:pt>
                <c:pt idx="7496">
                  <c:v>1264</c:v>
                </c:pt>
                <c:pt idx="7497">
                  <c:v>1263</c:v>
                </c:pt>
                <c:pt idx="7498">
                  <c:v>1262</c:v>
                </c:pt>
                <c:pt idx="7499">
                  <c:v>1261</c:v>
                </c:pt>
                <c:pt idx="7500">
                  <c:v>1260</c:v>
                </c:pt>
                <c:pt idx="7501">
                  <c:v>1259</c:v>
                </c:pt>
                <c:pt idx="7502">
                  <c:v>1258</c:v>
                </c:pt>
                <c:pt idx="7503">
                  <c:v>1257</c:v>
                </c:pt>
                <c:pt idx="7504">
                  <c:v>1256</c:v>
                </c:pt>
                <c:pt idx="7505">
                  <c:v>1255</c:v>
                </c:pt>
                <c:pt idx="7506">
                  <c:v>1254</c:v>
                </c:pt>
                <c:pt idx="7507">
                  <c:v>1253</c:v>
                </c:pt>
                <c:pt idx="7508">
                  <c:v>1252</c:v>
                </c:pt>
                <c:pt idx="7509">
                  <c:v>1251</c:v>
                </c:pt>
                <c:pt idx="7510">
                  <c:v>1250</c:v>
                </c:pt>
                <c:pt idx="7511">
                  <c:v>1249</c:v>
                </c:pt>
                <c:pt idx="7512">
                  <c:v>1248</c:v>
                </c:pt>
                <c:pt idx="7513">
                  <c:v>1247</c:v>
                </c:pt>
                <c:pt idx="7514">
                  <c:v>1246</c:v>
                </c:pt>
                <c:pt idx="7515">
                  <c:v>1245</c:v>
                </c:pt>
                <c:pt idx="7516">
                  <c:v>1244</c:v>
                </c:pt>
                <c:pt idx="7517">
                  <c:v>1243</c:v>
                </c:pt>
                <c:pt idx="7518">
                  <c:v>1242</c:v>
                </c:pt>
                <c:pt idx="7519">
                  <c:v>1241</c:v>
                </c:pt>
                <c:pt idx="7520">
                  <c:v>1240</c:v>
                </c:pt>
                <c:pt idx="7521">
                  <c:v>1239</c:v>
                </c:pt>
                <c:pt idx="7522">
                  <c:v>1238</c:v>
                </c:pt>
                <c:pt idx="7523">
                  <c:v>1237</c:v>
                </c:pt>
                <c:pt idx="7524">
                  <c:v>1236</c:v>
                </c:pt>
                <c:pt idx="7525">
                  <c:v>1235</c:v>
                </c:pt>
                <c:pt idx="7526">
                  <c:v>1234</c:v>
                </c:pt>
                <c:pt idx="7527">
                  <c:v>1233</c:v>
                </c:pt>
                <c:pt idx="7528">
                  <c:v>1232</c:v>
                </c:pt>
                <c:pt idx="7529">
                  <c:v>1231</c:v>
                </c:pt>
                <c:pt idx="7530">
                  <c:v>1230</c:v>
                </c:pt>
                <c:pt idx="7531">
                  <c:v>1229</c:v>
                </c:pt>
                <c:pt idx="7532">
                  <c:v>1228</c:v>
                </c:pt>
                <c:pt idx="7533">
                  <c:v>1227</c:v>
                </c:pt>
                <c:pt idx="7534">
                  <c:v>1226</c:v>
                </c:pt>
                <c:pt idx="7535">
                  <c:v>1225</c:v>
                </c:pt>
                <c:pt idx="7536">
                  <c:v>1224</c:v>
                </c:pt>
                <c:pt idx="7537">
                  <c:v>1223</c:v>
                </c:pt>
                <c:pt idx="7538">
                  <c:v>1222</c:v>
                </c:pt>
                <c:pt idx="7539">
                  <c:v>1221</c:v>
                </c:pt>
                <c:pt idx="7540">
                  <c:v>1220</c:v>
                </c:pt>
                <c:pt idx="7541">
                  <c:v>1219</c:v>
                </c:pt>
                <c:pt idx="7542">
                  <c:v>1218</c:v>
                </c:pt>
                <c:pt idx="7543">
                  <c:v>1217</c:v>
                </c:pt>
                <c:pt idx="7544">
                  <c:v>1216</c:v>
                </c:pt>
                <c:pt idx="7545">
                  <c:v>1215</c:v>
                </c:pt>
                <c:pt idx="7546">
                  <c:v>1214</c:v>
                </c:pt>
                <c:pt idx="7547">
                  <c:v>1213</c:v>
                </c:pt>
                <c:pt idx="7548">
                  <c:v>1212</c:v>
                </c:pt>
                <c:pt idx="7549">
                  <c:v>1211</c:v>
                </c:pt>
                <c:pt idx="7550">
                  <c:v>1210</c:v>
                </c:pt>
                <c:pt idx="7551">
                  <c:v>1209</c:v>
                </c:pt>
                <c:pt idx="7552">
                  <c:v>1208</c:v>
                </c:pt>
                <c:pt idx="7553">
                  <c:v>1207</c:v>
                </c:pt>
                <c:pt idx="7554">
                  <c:v>1206</c:v>
                </c:pt>
                <c:pt idx="7555">
                  <c:v>1205</c:v>
                </c:pt>
                <c:pt idx="7556">
                  <c:v>1204</c:v>
                </c:pt>
                <c:pt idx="7557">
                  <c:v>1203</c:v>
                </c:pt>
                <c:pt idx="7558">
                  <c:v>1202</c:v>
                </c:pt>
                <c:pt idx="7559">
                  <c:v>1201</c:v>
                </c:pt>
                <c:pt idx="7560">
                  <c:v>1200</c:v>
                </c:pt>
                <c:pt idx="7561">
                  <c:v>1199</c:v>
                </c:pt>
                <c:pt idx="7562">
                  <c:v>1198</c:v>
                </c:pt>
                <c:pt idx="7563">
                  <c:v>1197</c:v>
                </c:pt>
                <c:pt idx="7564">
                  <c:v>1196</c:v>
                </c:pt>
                <c:pt idx="7565">
                  <c:v>1195</c:v>
                </c:pt>
                <c:pt idx="7566">
                  <c:v>1194</c:v>
                </c:pt>
                <c:pt idx="7567">
                  <c:v>1193</c:v>
                </c:pt>
                <c:pt idx="7568">
                  <c:v>1192</c:v>
                </c:pt>
                <c:pt idx="7569">
                  <c:v>1191</c:v>
                </c:pt>
                <c:pt idx="7570">
                  <c:v>1190</c:v>
                </c:pt>
                <c:pt idx="7571">
                  <c:v>1189</c:v>
                </c:pt>
                <c:pt idx="7572">
                  <c:v>1188</c:v>
                </c:pt>
                <c:pt idx="7573">
                  <c:v>1187</c:v>
                </c:pt>
                <c:pt idx="7574">
                  <c:v>1186</c:v>
                </c:pt>
                <c:pt idx="7575">
                  <c:v>1185</c:v>
                </c:pt>
                <c:pt idx="7576">
                  <c:v>1184</c:v>
                </c:pt>
                <c:pt idx="7577">
                  <c:v>1183</c:v>
                </c:pt>
                <c:pt idx="7578">
                  <c:v>1182</c:v>
                </c:pt>
                <c:pt idx="7579">
                  <c:v>1181</c:v>
                </c:pt>
                <c:pt idx="7580">
                  <c:v>1180</c:v>
                </c:pt>
                <c:pt idx="7581">
                  <c:v>1179</c:v>
                </c:pt>
                <c:pt idx="7582">
                  <c:v>1178</c:v>
                </c:pt>
                <c:pt idx="7583">
                  <c:v>1177</c:v>
                </c:pt>
                <c:pt idx="7584">
                  <c:v>1176</c:v>
                </c:pt>
                <c:pt idx="7585">
                  <c:v>1175</c:v>
                </c:pt>
                <c:pt idx="7586">
                  <c:v>1174</c:v>
                </c:pt>
                <c:pt idx="7587">
                  <c:v>1173</c:v>
                </c:pt>
                <c:pt idx="7588">
                  <c:v>1172</c:v>
                </c:pt>
                <c:pt idx="7589">
                  <c:v>1171</c:v>
                </c:pt>
                <c:pt idx="7590">
                  <c:v>1170</c:v>
                </c:pt>
                <c:pt idx="7591">
                  <c:v>1169</c:v>
                </c:pt>
                <c:pt idx="7592">
                  <c:v>1168</c:v>
                </c:pt>
                <c:pt idx="7593">
                  <c:v>1167</c:v>
                </c:pt>
                <c:pt idx="7594">
                  <c:v>1166</c:v>
                </c:pt>
                <c:pt idx="7595">
                  <c:v>1165</c:v>
                </c:pt>
                <c:pt idx="7596">
                  <c:v>1164</c:v>
                </c:pt>
                <c:pt idx="7597">
                  <c:v>1163</c:v>
                </c:pt>
                <c:pt idx="7598">
                  <c:v>1162</c:v>
                </c:pt>
                <c:pt idx="7599">
                  <c:v>1161</c:v>
                </c:pt>
                <c:pt idx="7600">
                  <c:v>1160</c:v>
                </c:pt>
                <c:pt idx="7601">
                  <c:v>1159</c:v>
                </c:pt>
                <c:pt idx="7602">
                  <c:v>1158</c:v>
                </c:pt>
                <c:pt idx="7603">
                  <c:v>1157</c:v>
                </c:pt>
                <c:pt idx="7604">
                  <c:v>1156</c:v>
                </c:pt>
                <c:pt idx="7605">
                  <c:v>1155</c:v>
                </c:pt>
                <c:pt idx="7606">
                  <c:v>1154</c:v>
                </c:pt>
                <c:pt idx="7607">
                  <c:v>1153</c:v>
                </c:pt>
                <c:pt idx="7608">
                  <c:v>1152</c:v>
                </c:pt>
                <c:pt idx="7609">
                  <c:v>1151</c:v>
                </c:pt>
                <c:pt idx="7610">
                  <c:v>1150</c:v>
                </c:pt>
                <c:pt idx="7611">
                  <c:v>1149</c:v>
                </c:pt>
                <c:pt idx="7612">
                  <c:v>1148</c:v>
                </c:pt>
                <c:pt idx="7613">
                  <c:v>1147</c:v>
                </c:pt>
                <c:pt idx="7614">
                  <c:v>1146</c:v>
                </c:pt>
                <c:pt idx="7615">
                  <c:v>1145</c:v>
                </c:pt>
                <c:pt idx="7616">
                  <c:v>1144</c:v>
                </c:pt>
                <c:pt idx="7617">
                  <c:v>1143</c:v>
                </c:pt>
                <c:pt idx="7618">
                  <c:v>1142</c:v>
                </c:pt>
                <c:pt idx="7619">
                  <c:v>1141</c:v>
                </c:pt>
                <c:pt idx="7620">
                  <c:v>1140</c:v>
                </c:pt>
                <c:pt idx="7621">
                  <c:v>1139</c:v>
                </c:pt>
                <c:pt idx="7622">
                  <c:v>1138</c:v>
                </c:pt>
                <c:pt idx="7623">
                  <c:v>1137</c:v>
                </c:pt>
                <c:pt idx="7624">
                  <c:v>1136</c:v>
                </c:pt>
                <c:pt idx="7625">
                  <c:v>1135</c:v>
                </c:pt>
                <c:pt idx="7626">
                  <c:v>1134</c:v>
                </c:pt>
                <c:pt idx="7627">
                  <c:v>1133</c:v>
                </c:pt>
                <c:pt idx="7628">
                  <c:v>1132</c:v>
                </c:pt>
                <c:pt idx="7629">
                  <c:v>1131</c:v>
                </c:pt>
                <c:pt idx="7630">
                  <c:v>1130</c:v>
                </c:pt>
                <c:pt idx="7631">
                  <c:v>1129</c:v>
                </c:pt>
                <c:pt idx="7632">
                  <c:v>1128</c:v>
                </c:pt>
                <c:pt idx="7633">
                  <c:v>1127</c:v>
                </c:pt>
                <c:pt idx="7634">
                  <c:v>1126</c:v>
                </c:pt>
                <c:pt idx="7635">
                  <c:v>1125</c:v>
                </c:pt>
                <c:pt idx="7636">
                  <c:v>1124</c:v>
                </c:pt>
                <c:pt idx="7637">
                  <c:v>1123</c:v>
                </c:pt>
                <c:pt idx="7638">
                  <c:v>1122</c:v>
                </c:pt>
                <c:pt idx="7639">
                  <c:v>1121</c:v>
                </c:pt>
                <c:pt idx="7640">
                  <c:v>1120</c:v>
                </c:pt>
                <c:pt idx="7641">
                  <c:v>1119</c:v>
                </c:pt>
                <c:pt idx="7642">
                  <c:v>1118</c:v>
                </c:pt>
                <c:pt idx="7643">
                  <c:v>1117</c:v>
                </c:pt>
                <c:pt idx="7644">
                  <c:v>1116</c:v>
                </c:pt>
                <c:pt idx="7645">
                  <c:v>1115</c:v>
                </c:pt>
                <c:pt idx="7646">
                  <c:v>1114</c:v>
                </c:pt>
                <c:pt idx="7647">
                  <c:v>1113</c:v>
                </c:pt>
                <c:pt idx="7648">
                  <c:v>1112</c:v>
                </c:pt>
                <c:pt idx="7649">
                  <c:v>1111</c:v>
                </c:pt>
                <c:pt idx="7650">
                  <c:v>1110</c:v>
                </c:pt>
                <c:pt idx="7651">
                  <c:v>1109</c:v>
                </c:pt>
                <c:pt idx="7652">
                  <c:v>1108</c:v>
                </c:pt>
                <c:pt idx="7653">
                  <c:v>1107</c:v>
                </c:pt>
                <c:pt idx="7654">
                  <c:v>1106</c:v>
                </c:pt>
                <c:pt idx="7655">
                  <c:v>1105</c:v>
                </c:pt>
                <c:pt idx="7656">
                  <c:v>1104</c:v>
                </c:pt>
                <c:pt idx="7657">
                  <c:v>1103</c:v>
                </c:pt>
                <c:pt idx="7658">
                  <c:v>1102</c:v>
                </c:pt>
                <c:pt idx="7659">
                  <c:v>1101</c:v>
                </c:pt>
                <c:pt idx="7660">
                  <c:v>1100</c:v>
                </c:pt>
                <c:pt idx="7661">
                  <c:v>1099</c:v>
                </c:pt>
                <c:pt idx="7662">
                  <c:v>1098</c:v>
                </c:pt>
                <c:pt idx="7663">
                  <c:v>1097</c:v>
                </c:pt>
                <c:pt idx="7664">
                  <c:v>1096</c:v>
                </c:pt>
                <c:pt idx="7665">
                  <c:v>1095</c:v>
                </c:pt>
                <c:pt idx="7666">
                  <c:v>1094</c:v>
                </c:pt>
                <c:pt idx="7667">
                  <c:v>1093</c:v>
                </c:pt>
                <c:pt idx="7668">
                  <c:v>1092</c:v>
                </c:pt>
                <c:pt idx="7669">
                  <c:v>1091</c:v>
                </c:pt>
                <c:pt idx="7670">
                  <c:v>1090</c:v>
                </c:pt>
                <c:pt idx="7671">
                  <c:v>1089</c:v>
                </c:pt>
                <c:pt idx="7672">
                  <c:v>1088</c:v>
                </c:pt>
                <c:pt idx="7673">
                  <c:v>1087</c:v>
                </c:pt>
                <c:pt idx="7674">
                  <c:v>1086</c:v>
                </c:pt>
                <c:pt idx="7675">
                  <c:v>1085</c:v>
                </c:pt>
                <c:pt idx="7676">
                  <c:v>1084</c:v>
                </c:pt>
                <c:pt idx="7677">
                  <c:v>1083</c:v>
                </c:pt>
                <c:pt idx="7678">
                  <c:v>1082</c:v>
                </c:pt>
                <c:pt idx="7679">
                  <c:v>1081</c:v>
                </c:pt>
                <c:pt idx="7680">
                  <c:v>1080</c:v>
                </c:pt>
                <c:pt idx="7681">
                  <c:v>1079</c:v>
                </c:pt>
                <c:pt idx="7682">
                  <c:v>1078</c:v>
                </c:pt>
                <c:pt idx="7683">
                  <c:v>1077</c:v>
                </c:pt>
                <c:pt idx="7684">
                  <c:v>1076</c:v>
                </c:pt>
                <c:pt idx="7685">
                  <c:v>1075</c:v>
                </c:pt>
                <c:pt idx="7686">
                  <c:v>1074</c:v>
                </c:pt>
                <c:pt idx="7687">
                  <c:v>1073</c:v>
                </c:pt>
                <c:pt idx="7688">
                  <c:v>1072</c:v>
                </c:pt>
                <c:pt idx="7689">
                  <c:v>1071</c:v>
                </c:pt>
                <c:pt idx="7690">
                  <c:v>1070</c:v>
                </c:pt>
                <c:pt idx="7691">
                  <c:v>1069</c:v>
                </c:pt>
                <c:pt idx="7692">
                  <c:v>1068</c:v>
                </c:pt>
                <c:pt idx="7693">
                  <c:v>1067</c:v>
                </c:pt>
                <c:pt idx="7694">
                  <c:v>1066</c:v>
                </c:pt>
                <c:pt idx="7695">
                  <c:v>1065</c:v>
                </c:pt>
                <c:pt idx="7696">
                  <c:v>1064</c:v>
                </c:pt>
                <c:pt idx="7697">
                  <c:v>1063</c:v>
                </c:pt>
                <c:pt idx="7698">
                  <c:v>1062</c:v>
                </c:pt>
                <c:pt idx="7699">
                  <c:v>1061</c:v>
                </c:pt>
                <c:pt idx="7700">
                  <c:v>1060</c:v>
                </c:pt>
                <c:pt idx="7701">
                  <c:v>1059</c:v>
                </c:pt>
                <c:pt idx="7702">
                  <c:v>1058</c:v>
                </c:pt>
                <c:pt idx="7703">
                  <c:v>1057</c:v>
                </c:pt>
                <c:pt idx="7704">
                  <c:v>1056</c:v>
                </c:pt>
                <c:pt idx="7705">
                  <c:v>1055</c:v>
                </c:pt>
                <c:pt idx="7706">
                  <c:v>1054</c:v>
                </c:pt>
                <c:pt idx="7707">
                  <c:v>1053</c:v>
                </c:pt>
                <c:pt idx="7708">
                  <c:v>1052</c:v>
                </c:pt>
                <c:pt idx="7709">
                  <c:v>1051</c:v>
                </c:pt>
                <c:pt idx="7710">
                  <c:v>1050</c:v>
                </c:pt>
                <c:pt idx="7711">
                  <c:v>1049</c:v>
                </c:pt>
                <c:pt idx="7712">
                  <c:v>1048</c:v>
                </c:pt>
                <c:pt idx="7713">
                  <c:v>1047</c:v>
                </c:pt>
                <c:pt idx="7714">
                  <c:v>1046</c:v>
                </c:pt>
                <c:pt idx="7715">
                  <c:v>1045</c:v>
                </c:pt>
                <c:pt idx="7716">
                  <c:v>1044</c:v>
                </c:pt>
                <c:pt idx="7717">
                  <c:v>1043</c:v>
                </c:pt>
                <c:pt idx="7718">
                  <c:v>1042</c:v>
                </c:pt>
                <c:pt idx="7719">
                  <c:v>1041</c:v>
                </c:pt>
                <c:pt idx="7720">
                  <c:v>1040</c:v>
                </c:pt>
                <c:pt idx="7721">
                  <c:v>1039</c:v>
                </c:pt>
                <c:pt idx="7722">
                  <c:v>1038</c:v>
                </c:pt>
                <c:pt idx="7723">
                  <c:v>1037</c:v>
                </c:pt>
                <c:pt idx="7724">
                  <c:v>1036</c:v>
                </c:pt>
                <c:pt idx="7725">
                  <c:v>1035</c:v>
                </c:pt>
                <c:pt idx="7726">
                  <c:v>1034</c:v>
                </c:pt>
                <c:pt idx="7727">
                  <c:v>1033</c:v>
                </c:pt>
                <c:pt idx="7728">
                  <c:v>1032</c:v>
                </c:pt>
                <c:pt idx="7729">
                  <c:v>1031</c:v>
                </c:pt>
                <c:pt idx="7730">
                  <c:v>1030</c:v>
                </c:pt>
                <c:pt idx="7731">
                  <c:v>1029</c:v>
                </c:pt>
                <c:pt idx="7732">
                  <c:v>1028</c:v>
                </c:pt>
                <c:pt idx="7733">
                  <c:v>1027</c:v>
                </c:pt>
                <c:pt idx="7734">
                  <c:v>1026</c:v>
                </c:pt>
                <c:pt idx="7735">
                  <c:v>1025</c:v>
                </c:pt>
                <c:pt idx="7736">
                  <c:v>1024</c:v>
                </c:pt>
                <c:pt idx="7737">
                  <c:v>1023</c:v>
                </c:pt>
                <c:pt idx="7738">
                  <c:v>1022</c:v>
                </c:pt>
                <c:pt idx="7739">
                  <c:v>1021</c:v>
                </c:pt>
                <c:pt idx="7740">
                  <c:v>1020</c:v>
                </c:pt>
                <c:pt idx="7741">
                  <c:v>1019</c:v>
                </c:pt>
                <c:pt idx="7742">
                  <c:v>1018</c:v>
                </c:pt>
                <c:pt idx="7743">
                  <c:v>1017</c:v>
                </c:pt>
                <c:pt idx="7744">
                  <c:v>1016</c:v>
                </c:pt>
                <c:pt idx="7745">
                  <c:v>1015</c:v>
                </c:pt>
                <c:pt idx="7746">
                  <c:v>1014</c:v>
                </c:pt>
                <c:pt idx="7747">
                  <c:v>1013</c:v>
                </c:pt>
                <c:pt idx="7748">
                  <c:v>1012</c:v>
                </c:pt>
                <c:pt idx="7749">
                  <c:v>1011</c:v>
                </c:pt>
                <c:pt idx="7750">
                  <c:v>1010</c:v>
                </c:pt>
                <c:pt idx="7751">
                  <c:v>1009</c:v>
                </c:pt>
                <c:pt idx="7752">
                  <c:v>1008</c:v>
                </c:pt>
                <c:pt idx="7753">
                  <c:v>1007</c:v>
                </c:pt>
                <c:pt idx="7754">
                  <c:v>1006</c:v>
                </c:pt>
                <c:pt idx="7755">
                  <c:v>1005</c:v>
                </c:pt>
                <c:pt idx="7756">
                  <c:v>1004</c:v>
                </c:pt>
                <c:pt idx="7757">
                  <c:v>1003</c:v>
                </c:pt>
                <c:pt idx="7758">
                  <c:v>1002</c:v>
                </c:pt>
                <c:pt idx="7759">
                  <c:v>1001</c:v>
                </c:pt>
                <c:pt idx="7760">
                  <c:v>1000</c:v>
                </c:pt>
                <c:pt idx="7761">
                  <c:v>999</c:v>
                </c:pt>
                <c:pt idx="7762">
                  <c:v>998</c:v>
                </c:pt>
                <c:pt idx="7763">
                  <c:v>997</c:v>
                </c:pt>
                <c:pt idx="7764">
                  <c:v>996</c:v>
                </c:pt>
                <c:pt idx="7765">
                  <c:v>995</c:v>
                </c:pt>
                <c:pt idx="7766">
                  <c:v>994</c:v>
                </c:pt>
                <c:pt idx="7767">
                  <c:v>993</c:v>
                </c:pt>
                <c:pt idx="7768">
                  <c:v>992</c:v>
                </c:pt>
                <c:pt idx="7769">
                  <c:v>991</c:v>
                </c:pt>
                <c:pt idx="7770">
                  <c:v>990</c:v>
                </c:pt>
                <c:pt idx="7771">
                  <c:v>989</c:v>
                </c:pt>
                <c:pt idx="7772">
                  <c:v>988</c:v>
                </c:pt>
                <c:pt idx="7773">
                  <c:v>987</c:v>
                </c:pt>
                <c:pt idx="7774">
                  <c:v>986</c:v>
                </c:pt>
                <c:pt idx="7775">
                  <c:v>985</c:v>
                </c:pt>
                <c:pt idx="7776">
                  <c:v>984</c:v>
                </c:pt>
                <c:pt idx="7777">
                  <c:v>983</c:v>
                </c:pt>
                <c:pt idx="7778">
                  <c:v>982</c:v>
                </c:pt>
                <c:pt idx="7779">
                  <c:v>981</c:v>
                </c:pt>
                <c:pt idx="7780">
                  <c:v>980</c:v>
                </c:pt>
                <c:pt idx="7781">
                  <c:v>979</c:v>
                </c:pt>
                <c:pt idx="7782">
                  <c:v>978</c:v>
                </c:pt>
                <c:pt idx="7783">
                  <c:v>977</c:v>
                </c:pt>
                <c:pt idx="7784">
                  <c:v>976</c:v>
                </c:pt>
                <c:pt idx="7785">
                  <c:v>975</c:v>
                </c:pt>
                <c:pt idx="7786">
                  <c:v>974</c:v>
                </c:pt>
                <c:pt idx="7787">
                  <c:v>973</c:v>
                </c:pt>
                <c:pt idx="7788">
                  <c:v>972</c:v>
                </c:pt>
                <c:pt idx="7789">
                  <c:v>971</c:v>
                </c:pt>
                <c:pt idx="7790">
                  <c:v>970</c:v>
                </c:pt>
                <c:pt idx="7791">
                  <c:v>969</c:v>
                </c:pt>
                <c:pt idx="7792">
                  <c:v>968</c:v>
                </c:pt>
                <c:pt idx="7793">
                  <c:v>967</c:v>
                </c:pt>
                <c:pt idx="7794">
                  <c:v>966</c:v>
                </c:pt>
                <c:pt idx="7795">
                  <c:v>965</c:v>
                </c:pt>
                <c:pt idx="7796">
                  <c:v>964</c:v>
                </c:pt>
                <c:pt idx="7797">
                  <c:v>963</c:v>
                </c:pt>
                <c:pt idx="7798">
                  <c:v>962</c:v>
                </c:pt>
                <c:pt idx="7799">
                  <c:v>961</c:v>
                </c:pt>
                <c:pt idx="7800">
                  <c:v>960</c:v>
                </c:pt>
                <c:pt idx="7801">
                  <c:v>959</c:v>
                </c:pt>
                <c:pt idx="7802">
                  <c:v>958</c:v>
                </c:pt>
                <c:pt idx="7803">
                  <c:v>957</c:v>
                </c:pt>
                <c:pt idx="7804">
                  <c:v>956</c:v>
                </c:pt>
                <c:pt idx="7805">
                  <c:v>955</c:v>
                </c:pt>
                <c:pt idx="7806">
                  <c:v>954</c:v>
                </c:pt>
                <c:pt idx="7807">
                  <c:v>953</c:v>
                </c:pt>
                <c:pt idx="7808">
                  <c:v>952</c:v>
                </c:pt>
                <c:pt idx="7809">
                  <c:v>951</c:v>
                </c:pt>
                <c:pt idx="7810">
                  <c:v>950</c:v>
                </c:pt>
                <c:pt idx="7811">
                  <c:v>949</c:v>
                </c:pt>
                <c:pt idx="7812">
                  <c:v>948</c:v>
                </c:pt>
                <c:pt idx="7813">
                  <c:v>947</c:v>
                </c:pt>
                <c:pt idx="7814">
                  <c:v>946</c:v>
                </c:pt>
                <c:pt idx="7815">
                  <c:v>945</c:v>
                </c:pt>
                <c:pt idx="7816">
                  <c:v>944</c:v>
                </c:pt>
                <c:pt idx="7817">
                  <c:v>943</c:v>
                </c:pt>
                <c:pt idx="7818">
                  <c:v>942</c:v>
                </c:pt>
                <c:pt idx="7819">
                  <c:v>941</c:v>
                </c:pt>
                <c:pt idx="7820">
                  <c:v>940</c:v>
                </c:pt>
                <c:pt idx="7821">
                  <c:v>939</c:v>
                </c:pt>
                <c:pt idx="7822">
                  <c:v>938</c:v>
                </c:pt>
                <c:pt idx="7823">
                  <c:v>937</c:v>
                </c:pt>
                <c:pt idx="7824">
                  <c:v>936</c:v>
                </c:pt>
                <c:pt idx="7825">
                  <c:v>935</c:v>
                </c:pt>
                <c:pt idx="7826">
                  <c:v>934</c:v>
                </c:pt>
                <c:pt idx="7827">
                  <c:v>933</c:v>
                </c:pt>
                <c:pt idx="7828">
                  <c:v>932</c:v>
                </c:pt>
                <c:pt idx="7829">
                  <c:v>931</c:v>
                </c:pt>
                <c:pt idx="7830">
                  <c:v>930</c:v>
                </c:pt>
                <c:pt idx="7831">
                  <c:v>929</c:v>
                </c:pt>
                <c:pt idx="7832">
                  <c:v>928</c:v>
                </c:pt>
                <c:pt idx="7833">
                  <c:v>927</c:v>
                </c:pt>
                <c:pt idx="7834">
                  <c:v>926</c:v>
                </c:pt>
                <c:pt idx="7835">
                  <c:v>925</c:v>
                </c:pt>
                <c:pt idx="7836">
                  <c:v>924</c:v>
                </c:pt>
                <c:pt idx="7837">
                  <c:v>923</c:v>
                </c:pt>
                <c:pt idx="7838">
                  <c:v>922</c:v>
                </c:pt>
                <c:pt idx="7839">
                  <c:v>921</c:v>
                </c:pt>
                <c:pt idx="7840">
                  <c:v>920</c:v>
                </c:pt>
                <c:pt idx="7841">
                  <c:v>919</c:v>
                </c:pt>
                <c:pt idx="7842">
                  <c:v>918</c:v>
                </c:pt>
                <c:pt idx="7843">
                  <c:v>917</c:v>
                </c:pt>
                <c:pt idx="7844">
                  <c:v>916</c:v>
                </c:pt>
                <c:pt idx="7845">
                  <c:v>915</c:v>
                </c:pt>
                <c:pt idx="7846">
                  <c:v>914</c:v>
                </c:pt>
                <c:pt idx="7847">
                  <c:v>913</c:v>
                </c:pt>
                <c:pt idx="7848">
                  <c:v>912</c:v>
                </c:pt>
                <c:pt idx="7849">
                  <c:v>911</c:v>
                </c:pt>
                <c:pt idx="7850">
                  <c:v>910</c:v>
                </c:pt>
                <c:pt idx="7851">
                  <c:v>909</c:v>
                </c:pt>
                <c:pt idx="7852">
                  <c:v>908</c:v>
                </c:pt>
                <c:pt idx="7853">
                  <c:v>907</c:v>
                </c:pt>
                <c:pt idx="7854">
                  <c:v>906</c:v>
                </c:pt>
                <c:pt idx="7855">
                  <c:v>905</c:v>
                </c:pt>
                <c:pt idx="7856">
                  <c:v>904</c:v>
                </c:pt>
                <c:pt idx="7857">
                  <c:v>903</c:v>
                </c:pt>
                <c:pt idx="7858">
                  <c:v>902</c:v>
                </c:pt>
                <c:pt idx="7859">
                  <c:v>901</c:v>
                </c:pt>
                <c:pt idx="7860">
                  <c:v>900</c:v>
                </c:pt>
                <c:pt idx="7861">
                  <c:v>899</c:v>
                </c:pt>
                <c:pt idx="7862">
                  <c:v>898</c:v>
                </c:pt>
                <c:pt idx="7863">
                  <c:v>897</c:v>
                </c:pt>
                <c:pt idx="7864">
                  <c:v>896</c:v>
                </c:pt>
                <c:pt idx="7865">
                  <c:v>895</c:v>
                </c:pt>
                <c:pt idx="7866">
                  <c:v>894</c:v>
                </c:pt>
                <c:pt idx="7867">
                  <c:v>893</c:v>
                </c:pt>
                <c:pt idx="7868">
                  <c:v>892</c:v>
                </c:pt>
                <c:pt idx="7869">
                  <c:v>891</c:v>
                </c:pt>
                <c:pt idx="7870">
                  <c:v>890</c:v>
                </c:pt>
                <c:pt idx="7871">
                  <c:v>889</c:v>
                </c:pt>
                <c:pt idx="7872">
                  <c:v>888</c:v>
                </c:pt>
                <c:pt idx="7873">
                  <c:v>887</c:v>
                </c:pt>
                <c:pt idx="7874">
                  <c:v>886</c:v>
                </c:pt>
                <c:pt idx="7875">
                  <c:v>885</c:v>
                </c:pt>
                <c:pt idx="7876">
                  <c:v>884</c:v>
                </c:pt>
                <c:pt idx="7877">
                  <c:v>883</c:v>
                </c:pt>
                <c:pt idx="7878">
                  <c:v>882</c:v>
                </c:pt>
                <c:pt idx="7879">
                  <c:v>881</c:v>
                </c:pt>
                <c:pt idx="7880">
                  <c:v>880</c:v>
                </c:pt>
                <c:pt idx="7881">
                  <c:v>879</c:v>
                </c:pt>
                <c:pt idx="7882">
                  <c:v>878</c:v>
                </c:pt>
                <c:pt idx="7883">
                  <c:v>877</c:v>
                </c:pt>
                <c:pt idx="7884">
                  <c:v>876</c:v>
                </c:pt>
                <c:pt idx="7885">
                  <c:v>875</c:v>
                </c:pt>
                <c:pt idx="7886">
                  <c:v>874</c:v>
                </c:pt>
                <c:pt idx="7887">
                  <c:v>873</c:v>
                </c:pt>
                <c:pt idx="7888">
                  <c:v>872</c:v>
                </c:pt>
                <c:pt idx="7889">
                  <c:v>871</c:v>
                </c:pt>
                <c:pt idx="7890">
                  <c:v>870</c:v>
                </c:pt>
                <c:pt idx="7891">
                  <c:v>869</c:v>
                </c:pt>
                <c:pt idx="7892">
                  <c:v>868</c:v>
                </c:pt>
                <c:pt idx="7893">
                  <c:v>867</c:v>
                </c:pt>
                <c:pt idx="7894">
                  <c:v>866</c:v>
                </c:pt>
                <c:pt idx="7895">
                  <c:v>865</c:v>
                </c:pt>
                <c:pt idx="7896">
                  <c:v>864</c:v>
                </c:pt>
                <c:pt idx="7897">
                  <c:v>863</c:v>
                </c:pt>
                <c:pt idx="7898">
                  <c:v>862</c:v>
                </c:pt>
                <c:pt idx="7899">
                  <c:v>861</c:v>
                </c:pt>
                <c:pt idx="7900">
                  <c:v>860</c:v>
                </c:pt>
                <c:pt idx="7901">
                  <c:v>859</c:v>
                </c:pt>
                <c:pt idx="7902">
                  <c:v>858</c:v>
                </c:pt>
                <c:pt idx="7903">
                  <c:v>857</c:v>
                </c:pt>
                <c:pt idx="7904">
                  <c:v>856</c:v>
                </c:pt>
                <c:pt idx="7905">
                  <c:v>855</c:v>
                </c:pt>
                <c:pt idx="7906">
                  <c:v>854</c:v>
                </c:pt>
                <c:pt idx="7907">
                  <c:v>853</c:v>
                </c:pt>
                <c:pt idx="7908">
                  <c:v>852</c:v>
                </c:pt>
                <c:pt idx="7909">
                  <c:v>851</c:v>
                </c:pt>
                <c:pt idx="7910">
                  <c:v>850</c:v>
                </c:pt>
                <c:pt idx="7911">
                  <c:v>849</c:v>
                </c:pt>
                <c:pt idx="7912">
                  <c:v>848</c:v>
                </c:pt>
                <c:pt idx="7913">
                  <c:v>847</c:v>
                </c:pt>
                <c:pt idx="7914">
                  <c:v>846</c:v>
                </c:pt>
                <c:pt idx="7915">
                  <c:v>845</c:v>
                </c:pt>
                <c:pt idx="7916">
                  <c:v>844</c:v>
                </c:pt>
                <c:pt idx="7917">
                  <c:v>843</c:v>
                </c:pt>
                <c:pt idx="7918">
                  <c:v>842</c:v>
                </c:pt>
                <c:pt idx="7919">
                  <c:v>841</c:v>
                </c:pt>
                <c:pt idx="7920">
                  <c:v>840</c:v>
                </c:pt>
                <c:pt idx="7921">
                  <c:v>839</c:v>
                </c:pt>
                <c:pt idx="7922">
                  <c:v>838</c:v>
                </c:pt>
                <c:pt idx="7923">
                  <c:v>837</c:v>
                </c:pt>
                <c:pt idx="7924">
                  <c:v>836</c:v>
                </c:pt>
                <c:pt idx="7925">
                  <c:v>835</c:v>
                </c:pt>
                <c:pt idx="7926">
                  <c:v>834</c:v>
                </c:pt>
                <c:pt idx="7927">
                  <c:v>833</c:v>
                </c:pt>
                <c:pt idx="7928">
                  <c:v>832</c:v>
                </c:pt>
                <c:pt idx="7929">
                  <c:v>831</c:v>
                </c:pt>
                <c:pt idx="7930">
                  <c:v>830</c:v>
                </c:pt>
                <c:pt idx="7931">
                  <c:v>829</c:v>
                </c:pt>
                <c:pt idx="7932">
                  <c:v>828</c:v>
                </c:pt>
                <c:pt idx="7933">
                  <c:v>827</c:v>
                </c:pt>
                <c:pt idx="7934">
                  <c:v>826</c:v>
                </c:pt>
                <c:pt idx="7935">
                  <c:v>825</c:v>
                </c:pt>
                <c:pt idx="7936">
                  <c:v>824</c:v>
                </c:pt>
                <c:pt idx="7937">
                  <c:v>823</c:v>
                </c:pt>
                <c:pt idx="7938">
                  <c:v>822</c:v>
                </c:pt>
                <c:pt idx="7939">
                  <c:v>821</c:v>
                </c:pt>
                <c:pt idx="7940">
                  <c:v>820</c:v>
                </c:pt>
                <c:pt idx="7941">
                  <c:v>819</c:v>
                </c:pt>
                <c:pt idx="7942">
                  <c:v>818</c:v>
                </c:pt>
                <c:pt idx="7943">
                  <c:v>817</c:v>
                </c:pt>
                <c:pt idx="7944">
                  <c:v>816</c:v>
                </c:pt>
                <c:pt idx="7945">
                  <c:v>815</c:v>
                </c:pt>
                <c:pt idx="7946">
                  <c:v>814</c:v>
                </c:pt>
                <c:pt idx="7947">
                  <c:v>813</c:v>
                </c:pt>
                <c:pt idx="7948">
                  <c:v>812</c:v>
                </c:pt>
                <c:pt idx="7949">
                  <c:v>811</c:v>
                </c:pt>
                <c:pt idx="7950">
                  <c:v>810</c:v>
                </c:pt>
                <c:pt idx="7951">
                  <c:v>809</c:v>
                </c:pt>
                <c:pt idx="7952">
                  <c:v>808</c:v>
                </c:pt>
                <c:pt idx="7953">
                  <c:v>807</c:v>
                </c:pt>
                <c:pt idx="7954">
                  <c:v>806</c:v>
                </c:pt>
                <c:pt idx="7955">
                  <c:v>805</c:v>
                </c:pt>
                <c:pt idx="7956">
                  <c:v>804</c:v>
                </c:pt>
                <c:pt idx="7957">
                  <c:v>803</c:v>
                </c:pt>
                <c:pt idx="7958">
                  <c:v>802</c:v>
                </c:pt>
                <c:pt idx="7959">
                  <c:v>801</c:v>
                </c:pt>
                <c:pt idx="7960">
                  <c:v>800</c:v>
                </c:pt>
                <c:pt idx="7961">
                  <c:v>799</c:v>
                </c:pt>
                <c:pt idx="7962">
                  <c:v>798</c:v>
                </c:pt>
                <c:pt idx="7963">
                  <c:v>797</c:v>
                </c:pt>
                <c:pt idx="7964">
                  <c:v>796</c:v>
                </c:pt>
                <c:pt idx="7965">
                  <c:v>795</c:v>
                </c:pt>
                <c:pt idx="7966">
                  <c:v>794</c:v>
                </c:pt>
                <c:pt idx="7967">
                  <c:v>793</c:v>
                </c:pt>
                <c:pt idx="7968">
                  <c:v>792</c:v>
                </c:pt>
                <c:pt idx="7969">
                  <c:v>791</c:v>
                </c:pt>
                <c:pt idx="7970">
                  <c:v>790</c:v>
                </c:pt>
                <c:pt idx="7971">
                  <c:v>789</c:v>
                </c:pt>
                <c:pt idx="7972">
                  <c:v>788</c:v>
                </c:pt>
                <c:pt idx="7973">
                  <c:v>787</c:v>
                </c:pt>
                <c:pt idx="7974">
                  <c:v>786</c:v>
                </c:pt>
                <c:pt idx="7975">
                  <c:v>785</c:v>
                </c:pt>
                <c:pt idx="7976">
                  <c:v>784</c:v>
                </c:pt>
                <c:pt idx="7977">
                  <c:v>783</c:v>
                </c:pt>
                <c:pt idx="7978">
                  <c:v>782</c:v>
                </c:pt>
                <c:pt idx="7979">
                  <c:v>781</c:v>
                </c:pt>
                <c:pt idx="7980">
                  <c:v>780</c:v>
                </c:pt>
                <c:pt idx="7981">
                  <c:v>779</c:v>
                </c:pt>
                <c:pt idx="7982">
                  <c:v>778</c:v>
                </c:pt>
                <c:pt idx="7983">
                  <c:v>777</c:v>
                </c:pt>
                <c:pt idx="7984">
                  <c:v>776</c:v>
                </c:pt>
                <c:pt idx="7985">
                  <c:v>775</c:v>
                </c:pt>
                <c:pt idx="7986">
                  <c:v>774</c:v>
                </c:pt>
                <c:pt idx="7987">
                  <c:v>773</c:v>
                </c:pt>
                <c:pt idx="7988">
                  <c:v>772</c:v>
                </c:pt>
                <c:pt idx="7989">
                  <c:v>771</c:v>
                </c:pt>
                <c:pt idx="7990">
                  <c:v>770</c:v>
                </c:pt>
                <c:pt idx="7991">
                  <c:v>769</c:v>
                </c:pt>
                <c:pt idx="7992">
                  <c:v>768</c:v>
                </c:pt>
                <c:pt idx="7993">
                  <c:v>767</c:v>
                </c:pt>
                <c:pt idx="7994">
                  <c:v>766</c:v>
                </c:pt>
                <c:pt idx="7995">
                  <c:v>765</c:v>
                </c:pt>
                <c:pt idx="7996">
                  <c:v>764</c:v>
                </c:pt>
                <c:pt idx="7997">
                  <c:v>763</c:v>
                </c:pt>
                <c:pt idx="7998">
                  <c:v>762</c:v>
                </c:pt>
                <c:pt idx="7999">
                  <c:v>761</c:v>
                </c:pt>
                <c:pt idx="8000">
                  <c:v>760</c:v>
                </c:pt>
                <c:pt idx="8001">
                  <c:v>759</c:v>
                </c:pt>
                <c:pt idx="8002">
                  <c:v>758</c:v>
                </c:pt>
                <c:pt idx="8003">
                  <c:v>757</c:v>
                </c:pt>
                <c:pt idx="8004">
                  <c:v>756</c:v>
                </c:pt>
                <c:pt idx="8005">
                  <c:v>755</c:v>
                </c:pt>
                <c:pt idx="8006">
                  <c:v>754</c:v>
                </c:pt>
                <c:pt idx="8007">
                  <c:v>753</c:v>
                </c:pt>
                <c:pt idx="8008">
                  <c:v>752</c:v>
                </c:pt>
                <c:pt idx="8009">
                  <c:v>751</c:v>
                </c:pt>
                <c:pt idx="8010">
                  <c:v>750</c:v>
                </c:pt>
                <c:pt idx="8011">
                  <c:v>749</c:v>
                </c:pt>
                <c:pt idx="8012">
                  <c:v>748</c:v>
                </c:pt>
                <c:pt idx="8013">
                  <c:v>747</c:v>
                </c:pt>
                <c:pt idx="8014">
                  <c:v>746</c:v>
                </c:pt>
                <c:pt idx="8015">
                  <c:v>745</c:v>
                </c:pt>
                <c:pt idx="8016">
                  <c:v>744</c:v>
                </c:pt>
                <c:pt idx="8017">
                  <c:v>743</c:v>
                </c:pt>
                <c:pt idx="8018">
                  <c:v>742</c:v>
                </c:pt>
                <c:pt idx="8019">
                  <c:v>741</c:v>
                </c:pt>
                <c:pt idx="8020">
                  <c:v>740</c:v>
                </c:pt>
                <c:pt idx="8021">
                  <c:v>739</c:v>
                </c:pt>
                <c:pt idx="8022">
                  <c:v>738</c:v>
                </c:pt>
                <c:pt idx="8023">
                  <c:v>737</c:v>
                </c:pt>
                <c:pt idx="8024">
                  <c:v>736</c:v>
                </c:pt>
                <c:pt idx="8025">
                  <c:v>735</c:v>
                </c:pt>
                <c:pt idx="8026">
                  <c:v>734</c:v>
                </c:pt>
                <c:pt idx="8027">
                  <c:v>733</c:v>
                </c:pt>
                <c:pt idx="8028">
                  <c:v>732</c:v>
                </c:pt>
                <c:pt idx="8029">
                  <c:v>731</c:v>
                </c:pt>
                <c:pt idx="8030">
                  <c:v>730</c:v>
                </c:pt>
                <c:pt idx="8031">
                  <c:v>729</c:v>
                </c:pt>
                <c:pt idx="8032">
                  <c:v>728</c:v>
                </c:pt>
                <c:pt idx="8033">
                  <c:v>727</c:v>
                </c:pt>
                <c:pt idx="8034">
                  <c:v>726</c:v>
                </c:pt>
                <c:pt idx="8035">
                  <c:v>725</c:v>
                </c:pt>
                <c:pt idx="8036">
                  <c:v>724</c:v>
                </c:pt>
                <c:pt idx="8037">
                  <c:v>723</c:v>
                </c:pt>
                <c:pt idx="8038">
                  <c:v>722</c:v>
                </c:pt>
                <c:pt idx="8039">
                  <c:v>721</c:v>
                </c:pt>
                <c:pt idx="8040">
                  <c:v>720</c:v>
                </c:pt>
                <c:pt idx="8041">
                  <c:v>719</c:v>
                </c:pt>
                <c:pt idx="8042">
                  <c:v>718</c:v>
                </c:pt>
                <c:pt idx="8043">
                  <c:v>717</c:v>
                </c:pt>
                <c:pt idx="8044">
                  <c:v>716</c:v>
                </c:pt>
                <c:pt idx="8045">
                  <c:v>715</c:v>
                </c:pt>
                <c:pt idx="8046">
                  <c:v>714</c:v>
                </c:pt>
                <c:pt idx="8047">
                  <c:v>713</c:v>
                </c:pt>
                <c:pt idx="8048">
                  <c:v>712</c:v>
                </c:pt>
                <c:pt idx="8049">
                  <c:v>711</c:v>
                </c:pt>
                <c:pt idx="8050">
                  <c:v>710</c:v>
                </c:pt>
                <c:pt idx="8051">
                  <c:v>709</c:v>
                </c:pt>
                <c:pt idx="8052">
                  <c:v>708</c:v>
                </c:pt>
                <c:pt idx="8053">
                  <c:v>707</c:v>
                </c:pt>
                <c:pt idx="8054">
                  <c:v>706</c:v>
                </c:pt>
                <c:pt idx="8055">
                  <c:v>705</c:v>
                </c:pt>
                <c:pt idx="8056">
                  <c:v>704</c:v>
                </c:pt>
                <c:pt idx="8057">
                  <c:v>703</c:v>
                </c:pt>
                <c:pt idx="8058">
                  <c:v>702</c:v>
                </c:pt>
                <c:pt idx="8059">
                  <c:v>701</c:v>
                </c:pt>
                <c:pt idx="8060">
                  <c:v>700</c:v>
                </c:pt>
                <c:pt idx="8061">
                  <c:v>699</c:v>
                </c:pt>
                <c:pt idx="8062">
                  <c:v>698</c:v>
                </c:pt>
                <c:pt idx="8063">
                  <c:v>697</c:v>
                </c:pt>
                <c:pt idx="8064">
                  <c:v>696</c:v>
                </c:pt>
                <c:pt idx="8065">
                  <c:v>695</c:v>
                </c:pt>
                <c:pt idx="8066">
                  <c:v>694</c:v>
                </c:pt>
                <c:pt idx="8067">
                  <c:v>693</c:v>
                </c:pt>
                <c:pt idx="8068">
                  <c:v>692</c:v>
                </c:pt>
                <c:pt idx="8069">
                  <c:v>691</c:v>
                </c:pt>
                <c:pt idx="8070">
                  <c:v>690</c:v>
                </c:pt>
                <c:pt idx="8071">
                  <c:v>689</c:v>
                </c:pt>
                <c:pt idx="8072">
                  <c:v>688</c:v>
                </c:pt>
                <c:pt idx="8073">
                  <c:v>687</c:v>
                </c:pt>
                <c:pt idx="8074">
                  <c:v>686</c:v>
                </c:pt>
                <c:pt idx="8075">
                  <c:v>685</c:v>
                </c:pt>
                <c:pt idx="8076">
                  <c:v>684</c:v>
                </c:pt>
                <c:pt idx="8077">
                  <c:v>683</c:v>
                </c:pt>
                <c:pt idx="8078">
                  <c:v>682</c:v>
                </c:pt>
                <c:pt idx="8079">
                  <c:v>681</c:v>
                </c:pt>
                <c:pt idx="8080">
                  <c:v>680</c:v>
                </c:pt>
                <c:pt idx="8081">
                  <c:v>679</c:v>
                </c:pt>
                <c:pt idx="8082">
                  <c:v>678</c:v>
                </c:pt>
                <c:pt idx="8083">
                  <c:v>677</c:v>
                </c:pt>
                <c:pt idx="8084">
                  <c:v>676</c:v>
                </c:pt>
                <c:pt idx="8085">
                  <c:v>675</c:v>
                </c:pt>
                <c:pt idx="8086">
                  <c:v>674</c:v>
                </c:pt>
                <c:pt idx="8087">
                  <c:v>673</c:v>
                </c:pt>
                <c:pt idx="8088">
                  <c:v>672</c:v>
                </c:pt>
                <c:pt idx="8089">
                  <c:v>671</c:v>
                </c:pt>
                <c:pt idx="8090">
                  <c:v>670</c:v>
                </c:pt>
                <c:pt idx="8091">
                  <c:v>669</c:v>
                </c:pt>
                <c:pt idx="8092">
                  <c:v>668</c:v>
                </c:pt>
                <c:pt idx="8093">
                  <c:v>667</c:v>
                </c:pt>
                <c:pt idx="8094">
                  <c:v>666</c:v>
                </c:pt>
                <c:pt idx="8095">
                  <c:v>665</c:v>
                </c:pt>
                <c:pt idx="8096">
                  <c:v>664</c:v>
                </c:pt>
                <c:pt idx="8097">
                  <c:v>663</c:v>
                </c:pt>
                <c:pt idx="8098">
                  <c:v>662</c:v>
                </c:pt>
                <c:pt idx="8099">
                  <c:v>661</c:v>
                </c:pt>
                <c:pt idx="8100">
                  <c:v>660</c:v>
                </c:pt>
                <c:pt idx="8101">
                  <c:v>659</c:v>
                </c:pt>
                <c:pt idx="8102">
                  <c:v>658</c:v>
                </c:pt>
                <c:pt idx="8103">
                  <c:v>657</c:v>
                </c:pt>
                <c:pt idx="8104">
                  <c:v>656</c:v>
                </c:pt>
                <c:pt idx="8105">
                  <c:v>655</c:v>
                </c:pt>
                <c:pt idx="8106">
                  <c:v>654</c:v>
                </c:pt>
                <c:pt idx="8107">
                  <c:v>653</c:v>
                </c:pt>
                <c:pt idx="8108">
                  <c:v>652</c:v>
                </c:pt>
                <c:pt idx="8109">
                  <c:v>651</c:v>
                </c:pt>
                <c:pt idx="8110">
                  <c:v>650</c:v>
                </c:pt>
                <c:pt idx="8111">
                  <c:v>649</c:v>
                </c:pt>
                <c:pt idx="8112">
                  <c:v>648</c:v>
                </c:pt>
                <c:pt idx="8113">
                  <c:v>647</c:v>
                </c:pt>
                <c:pt idx="8114">
                  <c:v>646</c:v>
                </c:pt>
                <c:pt idx="8115">
                  <c:v>645</c:v>
                </c:pt>
                <c:pt idx="8116">
                  <c:v>644</c:v>
                </c:pt>
                <c:pt idx="8117">
                  <c:v>643</c:v>
                </c:pt>
                <c:pt idx="8118">
                  <c:v>642</c:v>
                </c:pt>
                <c:pt idx="8119">
                  <c:v>641</c:v>
                </c:pt>
                <c:pt idx="8120">
                  <c:v>640</c:v>
                </c:pt>
                <c:pt idx="8121">
                  <c:v>639</c:v>
                </c:pt>
                <c:pt idx="8122">
                  <c:v>638</c:v>
                </c:pt>
                <c:pt idx="8123">
                  <c:v>637</c:v>
                </c:pt>
                <c:pt idx="8124">
                  <c:v>636</c:v>
                </c:pt>
                <c:pt idx="8125">
                  <c:v>635</c:v>
                </c:pt>
                <c:pt idx="8126">
                  <c:v>634</c:v>
                </c:pt>
                <c:pt idx="8127">
                  <c:v>633</c:v>
                </c:pt>
                <c:pt idx="8128">
                  <c:v>632</c:v>
                </c:pt>
                <c:pt idx="8129">
                  <c:v>631</c:v>
                </c:pt>
                <c:pt idx="8130">
                  <c:v>630</c:v>
                </c:pt>
                <c:pt idx="8131">
                  <c:v>629</c:v>
                </c:pt>
                <c:pt idx="8132">
                  <c:v>628</c:v>
                </c:pt>
                <c:pt idx="8133">
                  <c:v>627</c:v>
                </c:pt>
                <c:pt idx="8134">
                  <c:v>626</c:v>
                </c:pt>
                <c:pt idx="8135">
                  <c:v>625</c:v>
                </c:pt>
                <c:pt idx="8136">
                  <c:v>624</c:v>
                </c:pt>
                <c:pt idx="8137">
                  <c:v>623</c:v>
                </c:pt>
                <c:pt idx="8138">
                  <c:v>622</c:v>
                </c:pt>
                <c:pt idx="8139">
                  <c:v>621</c:v>
                </c:pt>
                <c:pt idx="8140">
                  <c:v>620</c:v>
                </c:pt>
                <c:pt idx="8141">
                  <c:v>619</c:v>
                </c:pt>
                <c:pt idx="8142">
                  <c:v>618</c:v>
                </c:pt>
                <c:pt idx="8143">
                  <c:v>617</c:v>
                </c:pt>
                <c:pt idx="8144">
                  <c:v>616</c:v>
                </c:pt>
                <c:pt idx="8145">
                  <c:v>615</c:v>
                </c:pt>
                <c:pt idx="8146">
                  <c:v>614</c:v>
                </c:pt>
                <c:pt idx="8147">
                  <c:v>613</c:v>
                </c:pt>
                <c:pt idx="8148">
                  <c:v>612</c:v>
                </c:pt>
                <c:pt idx="8149">
                  <c:v>611</c:v>
                </c:pt>
                <c:pt idx="8150">
                  <c:v>610</c:v>
                </c:pt>
                <c:pt idx="8151">
                  <c:v>609</c:v>
                </c:pt>
                <c:pt idx="8152">
                  <c:v>608</c:v>
                </c:pt>
                <c:pt idx="8153">
                  <c:v>607</c:v>
                </c:pt>
                <c:pt idx="8154">
                  <c:v>606</c:v>
                </c:pt>
                <c:pt idx="8155">
                  <c:v>605</c:v>
                </c:pt>
                <c:pt idx="8156">
                  <c:v>604</c:v>
                </c:pt>
                <c:pt idx="8157">
                  <c:v>603</c:v>
                </c:pt>
                <c:pt idx="8158">
                  <c:v>602</c:v>
                </c:pt>
                <c:pt idx="8159">
                  <c:v>601</c:v>
                </c:pt>
                <c:pt idx="8160">
                  <c:v>600</c:v>
                </c:pt>
                <c:pt idx="8161">
                  <c:v>599</c:v>
                </c:pt>
                <c:pt idx="8162">
                  <c:v>598</c:v>
                </c:pt>
                <c:pt idx="8163">
                  <c:v>597</c:v>
                </c:pt>
                <c:pt idx="8164">
                  <c:v>596</c:v>
                </c:pt>
                <c:pt idx="8165">
                  <c:v>595</c:v>
                </c:pt>
                <c:pt idx="8166">
                  <c:v>594</c:v>
                </c:pt>
                <c:pt idx="8167">
                  <c:v>593</c:v>
                </c:pt>
                <c:pt idx="8168">
                  <c:v>592</c:v>
                </c:pt>
                <c:pt idx="8169">
                  <c:v>591</c:v>
                </c:pt>
                <c:pt idx="8170">
                  <c:v>590</c:v>
                </c:pt>
                <c:pt idx="8171">
                  <c:v>589</c:v>
                </c:pt>
                <c:pt idx="8172">
                  <c:v>588</c:v>
                </c:pt>
                <c:pt idx="8173">
                  <c:v>587</c:v>
                </c:pt>
                <c:pt idx="8174">
                  <c:v>586</c:v>
                </c:pt>
                <c:pt idx="8175">
                  <c:v>585</c:v>
                </c:pt>
                <c:pt idx="8176">
                  <c:v>584</c:v>
                </c:pt>
                <c:pt idx="8177">
                  <c:v>583</c:v>
                </c:pt>
                <c:pt idx="8178">
                  <c:v>582</c:v>
                </c:pt>
                <c:pt idx="8179">
                  <c:v>581</c:v>
                </c:pt>
                <c:pt idx="8180">
                  <c:v>580</c:v>
                </c:pt>
                <c:pt idx="8181">
                  <c:v>579</c:v>
                </c:pt>
                <c:pt idx="8182">
                  <c:v>578</c:v>
                </c:pt>
                <c:pt idx="8183">
                  <c:v>577</c:v>
                </c:pt>
                <c:pt idx="8184">
                  <c:v>576</c:v>
                </c:pt>
                <c:pt idx="8185">
                  <c:v>575</c:v>
                </c:pt>
                <c:pt idx="8186">
                  <c:v>574</c:v>
                </c:pt>
                <c:pt idx="8187">
                  <c:v>573</c:v>
                </c:pt>
                <c:pt idx="8188">
                  <c:v>572</c:v>
                </c:pt>
                <c:pt idx="8189">
                  <c:v>571</c:v>
                </c:pt>
                <c:pt idx="8190">
                  <c:v>570</c:v>
                </c:pt>
                <c:pt idx="8191">
                  <c:v>569</c:v>
                </c:pt>
                <c:pt idx="8192">
                  <c:v>568</c:v>
                </c:pt>
                <c:pt idx="8193">
                  <c:v>567</c:v>
                </c:pt>
                <c:pt idx="8194">
                  <c:v>566</c:v>
                </c:pt>
                <c:pt idx="8195">
                  <c:v>565</c:v>
                </c:pt>
                <c:pt idx="8196">
                  <c:v>564</c:v>
                </c:pt>
                <c:pt idx="8197">
                  <c:v>563</c:v>
                </c:pt>
                <c:pt idx="8198">
                  <c:v>562</c:v>
                </c:pt>
                <c:pt idx="8199">
                  <c:v>561</c:v>
                </c:pt>
                <c:pt idx="8200">
                  <c:v>560</c:v>
                </c:pt>
                <c:pt idx="8201">
                  <c:v>559</c:v>
                </c:pt>
                <c:pt idx="8202">
                  <c:v>558</c:v>
                </c:pt>
                <c:pt idx="8203">
                  <c:v>557</c:v>
                </c:pt>
                <c:pt idx="8204">
                  <c:v>556</c:v>
                </c:pt>
                <c:pt idx="8205">
                  <c:v>555</c:v>
                </c:pt>
                <c:pt idx="8206">
                  <c:v>554</c:v>
                </c:pt>
                <c:pt idx="8207">
                  <c:v>553</c:v>
                </c:pt>
                <c:pt idx="8208">
                  <c:v>552</c:v>
                </c:pt>
                <c:pt idx="8209">
                  <c:v>551</c:v>
                </c:pt>
                <c:pt idx="8210">
                  <c:v>550</c:v>
                </c:pt>
                <c:pt idx="8211">
                  <c:v>549</c:v>
                </c:pt>
                <c:pt idx="8212">
                  <c:v>548</c:v>
                </c:pt>
                <c:pt idx="8213">
                  <c:v>547</c:v>
                </c:pt>
                <c:pt idx="8214">
                  <c:v>546</c:v>
                </c:pt>
                <c:pt idx="8215">
                  <c:v>545</c:v>
                </c:pt>
                <c:pt idx="8216">
                  <c:v>544</c:v>
                </c:pt>
                <c:pt idx="8217">
                  <c:v>543</c:v>
                </c:pt>
                <c:pt idx="8218">
                  <c:v>542</c:v>
                </c:pt>
                <c:pt idx="8219">
                  <c:v>541</c:v>
                </c:pt>
                <c:pt idx="8220">
                  <c:v>540</c:v>
                </c:pt>
                <c:pt idx="8221">
                  <c:v>539</c:v>
                </c:pt>
                <c:pt idx="8222">
                  <c:v>538</c:v>
                </c:pt>
                <c:pt idx="8223">
                  <c:v>537</c:v>
                </c:pt>
                <c:pt idx="8224">
                  <c:v>536</c:v>
                </c:pt>
                <c:pt idx="8225">
                  <c:v>535</c:v>
                </c:pt>
                <c:pt idx="8226">
                  <c:v>534</c:v>
                </c:pt>
                <c:pt idx="8227">
                  <c:v>533</c:v>
                </c:pt>
                <c:pt idx="8228">
                  <c:v>532</c:v>
                </c:pt>
                <c:pt idx="8229">
                  <c:v>531</c:v>
                </c:pt>
                <c:pt idx="8230">
                  <c:v>530</c:v>
                </c:pt>
                <c:pt idx="8231">
                  <c:v>529</c:v>
                </c:pt>
                <c:pt idx="8232">
                  <c:v>528</c:v>
                </c:pt>
                <c:pt idx="8233">
                  <c:v>527</c:v>
                </c:pt>
                <c:pt idx="8234">
                  <c:v>526</c:v>
                </c:pt>
                <c:pt idx="8235">
                  <c:v>525</c:v>
                </c:pt>
                <c:pt idx="8236">
                  <c:v>524</c:v>
                </c:pt>
                <c:pt idx="8237">
                  <c:v>523</c:v>
                </c:pt>
                <c:pt idx="8238">
                  <c:v>522</c:v>
                </c:pt>
                <c:pt idx="8239">
                  <c:v>521</c:v>
                </c:pt>
                <c:pt idx="8240">
                  <c:v>520</c:v>
                </c:pt>
                <c:pt idx="8241">
                  <c:v>519</c:v>
                </c:pt>
                <c:pt idx="8242">
                  <c:v>518</c:v>
                </c:pt>
                <c:pt idx="8243">
                  <c:v>517</c:v>
                </c:pt>
                <c:pt idx="8244">
                  <c:v>516</c:v>
                </c:pt>
                <c:pt idx="8245">
                  <c:v>515</c:v>
                </c:pt>
                <c:pt idx="8246">
                  <c:v>514</c:v>
                </c:pt>
                <c:pt idx="8247">
                  <c:v>513</c:v>
                </c:pt>
                <c:pt idx="8248">
                  <c:v>512</c:v>
                </c:pt>
                <c:pt idx="8249">
                  <c:v>511</c:v>
                </c:pt>
                <c:pt idx="8250">
                  <c:v>510</c:v>
                </c:pt>
                <c:pt idx="8251">
                  <c:v>509</c:v>
                </c:pt>
                <c:pt idx="8252">
                  <c:v>508</c:v>
                </c:pt>
                <c:pt idx="8253">
                  <c:v>507</c:v>
                </c:pt>
                <c:pt idx="8254">
                  <c:v>506</c:v>
                </c:pt>
                <c:pt idx="8255">
                  <c:v>505</c:v>
                </c:pt>
                <c:pt idx="8256">
                  <c:v>504</c:v>
                </c:pt>
                <c:pt idx="8257">
                  <c:v>503</c:v>
                </c:pt>
                <c:pt idx="8258">
                  <c:v>502</c:v>
                </c:pt>
                <c:pt idx="8259">
                  <c:v>501</c:v>
                </c:pt>
                <c:pt idx="8260">
                  <c:v>500</c:v>
                </c:pt>
                <c:pt idx="8261">
                  <c:v>499</c:v>
                </c:pt>
                <c:pt idx="8262">
                  <c:v>498</c:v>
                </c:pt>
                <c:pt idx="8263">
                  <c:v>497</c:v>
                </c:pt>
                <c:pt idx="8264">
                  <c:v>496</c:v>
                </c:pt>
                <c:pt idx="8265">
                  <c:v>495</c:v>
                </c:pt>
                <c:pt idx="8266">
                  <c:v>494</c:v>
                </c:pt>
                <c:pt idx="8267">
                  <c:v>493</c:v>
                </c:pt>
                <c:pt idx="8268">
                  <c:v>492</c:v>
                </c:pt>
                <c:pt idx="8269">
                  <c:v>491</c:v>
                </c:pt>
                <c:pt idx="8270">
                  <c:v>490</c:v>
                </c:pt>
                <c:pt idx="8271">
                  <c:v>489</c:v>
                </c:pt>
                <c:pt idx="8272">
                  <c:v>488</c:v>
                </c:pt>
                <c:pt idx="8273">
                  <c:v>487</c:v>
                </c:pt>
                <c:pt idx="8274">
                  <c:v>486</c:v>
                </c:pt>
                <c:pt idx="8275">
                  <c:v>485</c:v>
                </c:pt>
                <c:pt idx="8276">
                  <c:v>484</c:v>
                </c:pt>
                <c:pt idx="8277">
                  <c:v>483</c:v>
                </c:pt>
                <c:pt idx="8278">
                  <c:v>482</c:v>
                </c:pt>
                <c:pt idx="8279">
                  <c:v>481</c:v>
                </c:pt>
                <c:pt idx="8280">
                  <c:v>480</c:v>
                </c:pt>
                <c:pt idx="8281">
                  <c:v>479</c:v>
                </c:pt>
                <c:pt idx="8282">
                  <c:v>478</c:v>
                </c:pt>
                <c:pt idx="8283">
                  <c:v>477</c:v>
                </c:pt>
                <c:pt idx="8284">
                  <c:v>476</c:v>
                </c:pt>
                <c:pt idx="8285">
                  <c:v>475</c:v>
                </c:pt>
                <c:pt idx="8286">
                  <c:v>474</c:v>
                </c:pt>
                <c:pt idx="8287">
                  <c:v>473</c:v>
                </c:pt>
                <c:pt idx="8288">
                  <c:v>472</c:v>
                </c:pt>
                <c:pt idx="8289">
                  <c:v>471</c:v>
                </c:pt>
                <c:pt idx="8290">
                  <c:v>470</c:v>
                </c:pt>
                <c:pt idx="8291">
                  <c:v>469</c:v>
                </c:pt>
                <c:pt idx="8292">
                  <c:v>468</c:v>
                </c:pt>
                <c:pt idx="8293">
                  <c:v>467</c:v>
                </c:pt>
                <c:pt idx="8294">
                  <c:v>466</c:v>
                </c:pt>
                <c:pt idx="8295">
                  <c:v>465</c:v>
                </c:pt>
                <c:pt idx="8296">
                  <c:v>464</c:v>
                </c:pt>
                <c:pt idx="8297">
                  <c:v>463</c:v>
                </c:pt>
                <c:pt idx="8298">
                  <c:v>462</c:v>
                </c:pt>
                <c:pt idx="8299">
                  <c:v>461</c:v>
                </c:pt>
                <c:pt idx="8300">
                  <c:v>460</c:v>
                </c:pt>
                <c:pt idx="8301">
                  <c:v>459</c:v>
                </c:pt>
                <c:pt idx="8302">
                  <c:v>458</c:v>
                </c:pt>
                <c:pt idx="8303">
                  <c:v>457</c:v>
                </c:pt>
                <c:pt idx="8304">
                  <c:v>456</c:v>
                </c:pt>
                <c:pt idx="8305">
                  <c:v>455</c:v>
                </c:pt>
                <c:pt idx="8306">
                  <c:v>454</c:v>
                </c:pt>
                <c:pt idx="8307">
                  <c:v>453</c:v>
                </c:pt>
                <c:pt idx="8308">
                  <c:v>452</c:v>
                </c:pt>
                <c:pt idx="8309">
                  <c:v>451</c:v>
                </c:pt>
                <c:pt idx="8310">
                  <c:v>450</c:v>
                </c:pt>
                <c:pt idx="8311">
                  <c:v>449</c:v>
                </c:pt>
                <c:pt idx="8312">
                  <c:v>448</c:v>
                </c:pt>
                <c:pt idx="8313">
                  <c:v>447</c:v>
                </c:pt>
                <c:pt idx="8314">
                  <c:v>446</c:v>
                </c:pt>
                <c:pt idx="8315">
                  <c:v>445</c:v>
                </c:pt>
                <c:pt idx="8316">
                  <c:v>444</c:v>
                </c:pt>
                <c:pt idx="8317">
                  <c:v>443</c:v>
                </c:pt>
                <c:pt idx="8318">
                  <c:v>442</c:v>
                </c:pt>
                <c:pt idx="8319">
                  <c:v>441</c:v>
                </c:pt>
                <c:pt idx="8320">
                  <c:v>440</c:v>
                </c:pt>
                <c:pt idx="8321">
                  <c:v>439</c:v>
                </c:pt>
                <c:pt idx="8322">
                  <c:v>438</c:v>
                </c:pt>
                <c:pt idx="8323">
                  <c:v>437</c:v>
                </c:pt>
                <c:pt idx="8324">
                  <c:v>436</c:v>
                </c:pt>
                <c:pt idx="8325">
                  <c:v>435</c:v>
                </c:pt>
                <c:pt idx="8326">
                  <c:v>434</c:v>
                </c:pt>
                <c:pt idx="8327">
                  <c:v>433</c:v>
                </c:pt>
                <c:pt idx="8328">
                  <c:v>432</c:v>
                </c:pt>
                <c:pt idx="8329">
                  <c:v>431</c:v>
                </c:pt>
                <c:pt idx="8330">
                  <c:v>430</c:v>
                </c:pt>
                <c:pt idx="8331">
                  <c:v>429</c:v>
                </c:pt>
                <c:pt idx="8332">
                  <c:v>428</c:v>
                </c:pt>
                <c:pt idx="8333">
                  <c:v>427</c:v>
                </c:pt>
                <c:pt idx="8334">
                  <c:v>426</c:v>
                </c:pt>
                <c:pt idx="8335">
                  <c:v>425</c:v>
                </c:pt>
                <c:pt idx="8336">
                  <c:v>424</c:v>
                </c:pt>
                <c:pt idx="8337">
                  <c:v>423</c:v>
                </c:pt>
                <c:pt idx="8338">
                  <c:v>422</c:v>
                </c:pt>
                <c:pt idx="8339">
                  <c:v>421</c:v>
                </c:pt>
                <c:pt idx="8340">
                  <c:v>420</c:v>
                </c:pt>
                <c:pt idx="8341">
                  <c:v>419</c:v>
                </c:pt>
                <c:pt idx="8342">
                  <c:v>418</c:v>
                </c:pt>
                <c:pt idx="8343">
                  <c:v>417</c:v>
                </c:pt>
                <c:pt idx="8344">
                  <c:v>416</c:v>
                </c:pt>
                <c:pt idx="8345">
                  <c:v>415</c:v>
                </c:pt>
                <c:pt idx="8346">
                  <c:v>414</c:v>
                </c:pt>
                <c:pt idx="8347">
                  <c:v>413</c:v>
                </c:pt>
                <c:pt idx="8348">
                  <c:v>412</c:v>
                </c:pt>
                <c:pt idx="8349">
                  <c:v>411</c:v>
                </c:pt>
                <c:pt idx="8350">
                  <c:v>410</c:v>
                </c:pt>
                <c:pt idx="8351">
                  <c:v>409</c:v>
                </c:pt>
                <c:pt idx="8352">
                  <c:v>408</c:v>
                </c:pt>
                <c:pt idx="8353">
                  <c:v>407</c:v>
                </c:pt>
                <c:pt idx="8354">
                  <c:v>406</c:v>
                </c:pt>
                <c:pt idx="8355">
                  <c:v>405</c:v>
                </c:pt>
                <c:pt idx="8356">
                  <c:v>404</c:v>
                </c:pt>
                <c:pt idx="8357">
                  <c:v>403</c:v>
                </c:pt>
                <c:pt idx="8358">
                  <c:v>402</c:v>
                </c:pt>
                <c:pt idx="8359">
                  <c:v>401</c:v>
                </c:pt>
                <c:pt idx="8360">
                  <c:v>400</c:v>
                </c:pt>
                <c:pt idx="8361">
                  <c:v>399</c:v>
                </c:pt>
                <c:pt idx="8362">
                  <c:v>398</c:v>
                </c:pt>
                <c:pt idx="8363">
                  <c:v>397</c:v>
                </c:pt>
                <c:pt idx="8364">
                  <c:v>396</c:v>
                </c:pt>
                <c:pt idx="8365">
                  <c:v>395</c:v>
                </c:pt>
                <c:pt idx="8366">
                  <c:v>394</c:v>
                </c:pt>
                <c:pt idx="8367">
                  <c:v>393</c:v>
                </c:pt>
                <c:pt idx="8368">
                  <c:v>392</c:v>
                </c:pt>
                <c:pt idx="8369">
                  <c:v>391</c:v>
                </c:pt>
                <c:pt idx="8370">
                  <c:v>390</c:v>
                </c:pt>
                <c:pt idx="8371">
                  <c:v>389</c:v>
                </c:pt>
                <c:pt idx="8372">
                  <c:v>388</c:v>
                </c:pt>
                <c:pt idx="8373">
                  <c:v>387</c:v>
                </c:pt>
                <c:pt idx="8374">
                  <c:v>386</c:v>
                </c:pt>
                <c:pt idx="8375">
                  <c:v>385</c:v>
                </c:pt>
                <c:pt idx="8376">
                  <c:v>384</c:v>
                </c:pt>
                <c:pt idx="8377">
                  <c:v>383</c:v>
                </c:pt>
                <c:pt idx="8378">
                  <c:v>382</c:v>
                </c:pt>
                <c:pt idx="8379">
                  <c:v>381</c:v>
                </c:pt>
                <c:pt idx="8380">
                  <c:v>380</c:v>
                </c:pt>
                <c:pt idx="8381">
                  <c:v>379</c:v>
                </c:pt>
                <c:pt idx="8382">
                  <c:v>378</c:v>
                </c:pt>
                <c:pt idx="8383">
                  <c:v>377</c:v>
                </c:pt>
                <c:pt idx="8384">
                  <c:v>376</c:v>
                </c:pt>
                <c:pt idx="8385">
                  <c:v>375</c:v>
                </c:pt>
                <c:pt idx="8386">
                  <c:v>374</c:v>
                </c:pt>
                <c:pt idx="8387">
                  <c:v>373</c:v>
                </c:pt>
                <c:pt idx="8388">
                  <c:v>372</c:v>
                </c:pt>
                <c:pt idx="8389">
                  <c:v>371</c:v>
                </c:pt>
                <c:pt idx="8390">
                  <c:v>370</c:v>
                </c:pt>
                <c:pt idx="8391">
                  <c:v>369</c:v>
                </c:pt>
                <c:pt idx="8392">
                  <c:v>368</c:v>
                </c:pt>
                <c:pt idx="8393">
                  <c:v>367</c:v>
                </c:pt>
                <c:pt idx="8394">
                  <c:v>366</c:v>
                </c:pt>
                <c:pt idx="8395">
                  <c:v>365</c:v>
                </c:pt>
                <c:pt idx="8396">
                  <c:v>364</c:v>
                </c:pt>
                <c:pt idx="8397">
                  <c:v>363</c:v>
                </c:pt>
                <c:pt idx="8398">
                  <c:v>362</c:v>
                </c:pt>
                <c:pt idx="8399">
                  <c:v>361</c:v>
                </c:pt>
                <c:pt idx="8400">
                  <c:v>360</c:v>
                </c:pt>
                <c:pt idx="8401">
                  <c:v>359</c:v>
                </c:pt>
                <c:pt idx="8402">
                  <c:v>358</c:v>
                </c:pt>
                <c:pt idx="8403">
                  <c:v>357</c:v>
                </c:pt>
                <c:pt idx="8404">
                  <c:v>356</c:v>
                </c:pt>
                <c:pt idx="8405">
                  <c:v>355</c:v>
                </c:pt>
                <c:pt idx="8406">
                  <c:v>354</c:v>
                </c:pt>
                <c:pt idx="8407">
                  <c:v>353</c:v>
                </c:pt>
                <c:pt idx="8408">
                  <c:v>352</c:v>
                </c:pt>
                <c:pt idx="8409">
                  <c:v>351</c:v>
                </c:pt>
                <c:pt idx="8410">
                  <c:v>350</c:v>
                </c:pt>
                <c:pt idx="8411">
                  <c:v>349</c:v>
                </c:pt>
                <c:pt idx="8412">
                  <c:v>348</c:v>
                </c:pt>
                <c:pt idx="8413">
                  <c:v>347</c:v>
                </c:pt>
                <c:pt idx="8414">
                  <c:v>346</c:v>
                </c:pt>
                <c:pt idx="8415">
                  <c:v>345</c:v>
                </c:pt>
                <c:pt idx="8416">
                  <c:v>344</c:v>
                </c:pt>
                <c:pt idx="8417">
                  <c:v>343</c:v>
                </c:pt>
                <c:pt idx="8418">
                  <c:v>342</c:v>
                </c:pt>
                <c:pt idx="8419">
                  <c:v>341</c:v>
                </c:pt>
                <c:pt idx="8420">
                  <c:v>340</c:v>
                </c:pt>
                <c:pt idx="8421">
                  <c:v>339</c:v>
                </c:pt>
                <c:pt idx="8422">
                  <c:v>338</c:v>
                </c:pt>
                <c:pt idx="8423">
                  <c:v>337</c:v>
                </c:pt>
                <c:pt idx="8424">
                  <c:v>336</c:v>
                </c:pt>
                <c:pt idx="8425">
                  <c:v>335</c:v>
                </c:pt>
                <c:pt idx="8426">
                  <c:v>334</c:v>
                </c:pt>
                <c:pt idx="8427">
                  <c:v>333</c:v>
                </c:pt>
                <c:pt idx="8428">
                  <c:v>332</c:v>
                </c:pt>
                <c:pt idx="8429">
                  <c:v>331</c:v>
                </c:pt>
                <c:pt idx="8430">
                  <c:v>330</c:v>
                </c:pt>
                <c:pt idx="8431">
                  <c:v>329</c:v>
                </c:pt>
                <c:pt idx="8432">
                  <c:v>328</c:v>
                </c:pt>
                <c:pt idx="8433">
                  <c:v>327</c:v>
                </c:pt>
                <c:pt idx="8434">
                  <c:v>326</c:v>
                </c:pt>
                <c:pt idx="8435">
                  <c:v>325</c:v>
                </c:pt>
                <c:pt idx="8436">
                  <c:v>324</c:v>
                </c:pt>
                <c:pt idx="8437">
                  <c:v>323</c:v>
                </c:pt>
                <c:pt idx="8438">
                  <c:v>322</c:v>
                </c:pt>
                <c:pt idx="8439">
                  <c:v>321</c:v>
                </c:pt>
                <c:pt idx="8440">
                  <c:v>320</c:v>
                </c:pt>
                <c:pt idx="8441">
                  <c:v>319</c:v>
                </c:pt>
                <c:pt idx="8442">
                  <c:v>318</c:v>
                </c:pt>
                <c:pt idx="8443">
                  <c:v>317</c:v>
                </c:pt>
                <c:pt idx="8444">
                  <c:v>316</c:v>
                </c:pt>
                <c:pt idx="8445">
                  <c:v>315</c:v>
                </c:pt>
                <c:pt idx="8446">
                  <c:v>314</c:v>
                </c:pt>
                <c:pt idx="8447">
                  <c:v>313</c:v>
                </c:pt>
                <c:pt idx="8448">
                  <c:v>312</c:v>
                </c:pt>
                <c:pt idx="8449">
                  <c:v>311</c:v>
                </c:pt>
                <c:pt idx="8450">
                  <c:v>310</c:v>
                </c:pt>
                <c:pt idx="8451">
                  <c:v>309</c:v>
                </c:pt>
                <c:pt idx="8452">
                  <c:v>308</c:v>
                </c:pt>
                <c:pt idx="8453">
                  <c:v>307</c:v>
                </c:pt>
                <c:pt idx="8454">
                  <c:v>306</c:v>
                </c:pt>
                <c:pt idx="8455">
                  <c:v>305</c:v>
                </c:pt>
                <c:pt idx="8456">
                  <c:v>304</c:v>
                </c:pt>
                <c:pt idx="8457">
                  <c:v>303</c:v>
                </c:pt>
                <c:pt idx="8458">
                  <c:v>302</c:v>
                </c:pt>
                <c:pt idx="8459">
                  <c:v>301</c:v>
                </c:pt>
                <c:pt idx="8460">
                  <c:v>300</c:v>
                </c:pt>
                <c:pt idx="8461">
                  <c:v>299</c:v>
                </c:pt>
                <c:pt idx="8462">
                  <c:v>298</c:v>
                </c:pt>
                <c:pt idx="8463">
                  <c:v>297</c:v>
                </c:pt>
                <c:pt idx="8464">
                  <c:v>296</c:v>
                </c:pt>
                <c:pt idx="8465">
                  <c:v>295</c:v>
                </c:pt>
                <c:pt idx="8466">
                  <c:v>294</c:v>
                </c:pt>
                <c:pt idx="8467">
                  <c:v>293</c:v>
                </c:pt>
                <c:pt idx="8468">
                  <c:v>292</c:v>
                </c:pt>
                <c:pt idx="8469">
                  <c:v>291</c:v>
                </c:pt>
                <c:pt idx="8470">
                  <c:v>290</c:v>
                </c:pt>
                <c:pt idx="8471">
                  <c:v>289</c:v>
                </c:pt>
                <c:pt idx="8472">
                  <c:v>288</c:v>
                </c:pt>
                <c:pt idx="8473">
                  <c:v>287</c:v>
                </c:pt>
                <c:pt idx="8474">
                  <c:v>286</c:v>
                </c:pt>
                <c:pt idx="8475">
                  <c:v>285</c:v>
                </c:pt>
                <c:pt idx="8476">
                  <c:v>284</c:v>
                </c:pt>
                <c:pt idx="8477">
                  <c:v>283</c:v>
                </c:pt>
                <c:pt idx="8478">
                  <c:v>282</c:v>
                </c:pt>
                <c:pt idx="8479">
                  <c:v>281</c:v>
                </c:pt>
                <c:pt idx="8480">
                  <c:v>280</c:v>
                </c:pt>
                <c:pt idx="8481">
                  <c:v>279</c:v>
                </c:pt>
                <c:pt idx="8482">
                  <c:v>278</c:v>
                </c:pt>
                <c:pt idx="8483">
                  <c:v>277</c:v>
                </c:pt>
                <c:pt idx="8484">
                  <c:v>276</c:v>
                </c:pt>
                <c:pt idx="8485">
                  <c:v>275</c:v>
                </c:pt>
                <c:pt idx="8486">
                  <c:v>274</c:v>
                </c:pt>
                <c:pt idx="8487">
                  <c:v>273</c:v>
                </c:pt>
                <c:pt idx="8488">
                  <c:v>272</c:v>
                </c:pt>
                <c:pt idx="8489">
                  <c:v>271</c:v>
                </c:pt>
                <c:pt idx="8490">
                  <c:v>270</c:v>
                </c:pt>
                <c:pt idx="8491">
                  <c:v>269</c:v>
                </c:pt>
                <c:pt idx="8492">
                  <c:v>268</c:v>
                </c:pt>
                <c:pt idx="8493">
                  <c:v>267</c:v>
                </c:pt>
                <c:pt idx="8494">
                  <c:v>266</c:v>
                </c:pt>
                <c:pt idx="8495">
                  <c:v>265</c:v>
                </c:pt>
                <c:pt idx="8496">
                  <c:v>264</c:v>
                </c:pt>
                <c:pt idx="8497">
                  <c:v>263</c:v>
                </c:pt>
                <c:pt idx="8498">
                  <c:v>262</c:v>
                </c:pt>
                <c:pt idx="8499">
                  <c:v>261</c:v>
                </c:pt>
                <c:pt idx="8500">
                  <c:v>260</c:v>
                </c:pt>
                <c:pt idx="8501">
                  <c:v>259</c:v>
                </c:pt>
                <c:pt idx="8502">
                  <c:v>258</c:v>
                </c:pt>
                <c:pt idx="8503">
                  <c:v>257</c:v>
                </c:pt>
                <c:pt idx="8504">
                  <c:v>256</c:v>
                </c:pt>
                <c:pt idx="8505">
                  <c:v>255</c:v>
                </c:pt>
                <c:pt idx="8506">
                  <c:v>254</c:v>
                </c:pt>
                <c:pt idx="8507">
                  <c:v>253</c:v>
                </c:pt>
                <c:pt idx="8508">
                  <c:v>252</c:v>
                </c:pt>
                <c:pt idx="8509">
                  <c:v>251</c:v>
                </c:pt>
                <c:pt idx="8510">
                  <c:v>250</c:v>
                </c:pt>
                <c:pt idx="8511">
                  <c:v>249</c:v>
                </c:pt>
                <c:pt idx="8512">
                  <c:v>248</c:v>
                </c:pt>
                <c:pt idx="8513">
                  <c:v>247</c:v>
                </c:pt>
                <c:pt idx="8514">
                  <c:v>246</c:v>
                </c:pt>
                <c:pt idx="8515">
                  <c:v>245</c:v>
                </c:pt>
                <c:pt idx="8516">
                  <c:v>244</c:v>
                </c:pt>
                <c:pt idx="8517">
                  <c:v>243</c:v>
                </c:pt>
                <c:pt idx="8518">
                  <c:v>242</c:v>
                </c:pt>
                <c:pt idx="8519">
                  <c:v>241</c:v>
                </c:pt>
                <c:pt idx="8520">
                  <c:v>240</c:v>
                </c:pt>
                <c:pt idx="8521">
                  <c:v>239</c:v>
                </c:pt>
                <c:pt idx="8522">
                  <c:v>238</c:v>
                </c:pt>
                <c:pt idx="8523">
                  <c:v>237</c:v>
                </c:pt>
                <c:pt idx="8524">
                  <c:v>236</c:v>
                </c:pt>
                <c:pt idx="8525">
                  <c:v>235</c:v>
                </c:pt>
                <c:pt idx="8526">
                  <c:v>234</c:v>
                </c:pt>
                <c:pt idx="8527">
                  <c:v>233</c:v>
                </c:pt>
                <c:pt idx="8528">
                  <c:v>232</c:v>
                </c:pt>
                <c:pt idx="8529">
                  <c:v>231</c:v>
                </c:pt>
                <c:pt idx="8530">
                  <c:v>230</c:v>
                </c:pt>
                <c:pt idx="8531">
                  <c:v>229</c:v>
                </c:pt>
                <c:pt idx="8532">
                  <c:v>228</c:v>
                </c:pt>
                <c:pt idx="8533">
                  <c:v>227</c:v>
                </c:pt>
                <c:pt idx="8534">
                  <c:v>226</c:v>
                </c:pt>
                <c:pt idx="8535">
                  <c:v>225</c:v>
                </c:pt>
                <c:pt idx="8536">
                  <c:v>224</c:v>
                </c:pt>
                <c:pt idx="8537">
                  <c:v>223</c:v>
                </c:pt>
                <c:pt idx="8538">
                  <c:v>222</c:v>
                </c:pt>
                <c:pt idx="8539">
                  <c:v>221</c:v>
                </c:pt>
                <c:pt idx="8540">
                  <c:v>220</c:v>
                </c:pt>
                <c:pt idx="8541">
                  <c:v>219</c:v>
                </c:pt>
                <c:pt idx="8542">
                  <c:v>218</c:v>
                </c:pt>
                <c:pt idx="8543">
                  <c:v>217</c:v>
                </c:pt>
                <c:pt idx="8544">
                  <c:v>216</c:v>
                </c:pt>
                <c:pt idx="8545">
                  <c:v>215</c:v>
                </c:pt>
                <c:pt idx="8546">
                  <c:v>214</c:v>
                </c:pt>
                <c:pt idx="8547">
                  <c:v>213</c:v>
                </c:pt>
                <c:pt idx="8548">
                  <c:v>212</c:v>
                </c:pt>
                <c:pt idx="8549">
                  <c:v>211</c:v>
                </c:pt>
                <c:pt idx="8550">
                  <c:v>210</c:v>
                </c:pt>
                <c:pt idx="8551">
                  <c:v>209</c:v>
                </c:pt>
                <c:pt idx="8552">
                  <c:v>208</c:v>
                </c:pt>
                <c:pt idx="8553">
                  <c:v>207</c:v>
                </c:pt>
                <c:pt idx="8554">
                  <c:v>206</c:v>
                </c:pt>
                <c:pt idx="8555">
                  <c:v>205</c:v>
                </c:pt>
                <c:pt idx="8556">
                  <c:v>204</c:v>
                </c:pt>
                <c:pt idx="8557">
                  <c:v>203</c:v>
                </c:pt>
                <c:pt idx="8558">
                  <c:v>202</c:v>
                </c:pt>
                <c:pt idx="8559">
                  <c:v>201</c:v>
                </c:pt>
                <c:pt idx="8560">
                  <c:v>200</c:v>
                </c:pt>
                <c:pt idx="8561">
                  <c:v>199</c:v>
                </c:pt>
                <c:pt idx="8562">
                  <c:v>198</c:v>
                </c:pt>
                <c:pt idx="8563">
                  <c:v>197</c:v>
                </c:pt>
                <c:pt idx="8564">
                  <c:v>196</c:v>
                </c:pt>
                <c:pt idx="8565">
                  <c:v>195</c:v>
                </c:pt>
                <c:pt idx="8566">
                  <c:v>194</c:v>
                </c:pt>
                <c:pt idx="8567">
                  <c:v>193</c:v>
                </c:pt>
                <c:pt idx="8568">
                  <c:v>192</c:v>
                </c:pt>
                <c:pt idx="8569">
                  <c:v>191</c:v>
                </c:pt>
                <c:pt idx="8570">
                  <c:v>190</c:v>
                </c:pt>
                <c:pt idx="8571">
                  <c:v>189</c:v>
                </c:pt>
                <c:pt idx="8572">
                  <c:v>188</c:v>
                </c:pt>
                <c:pt idx="8573">
                  <c:v>187</c:v>
                </c:pt>
                <c:pt idx="8574">
                  <c:v>186</c:v>
                </c:pt>
                <c:pt idx="8575">
                  <c:v>185</c:v>
                </c:pt>
                <c:pt idx="8576">
                  <c:v>184</c:v>
                </c:pt>
                <c:pt idx="8577">
                  <c:v>183</c:v>
                </c:pt>
                <c:pt idx="8578">
                  <c:v>182</c:v>
                </c:pt>
                <c:pt idx="8579">
                  <c:v>181</c:v>
                </c:pt>
                <c:pt idx="8580">
                  <c:v>180</c:v>
                </c:pt>
                <c:pt idx="8581">
                  <c:v>179</c:v>
                </c:pt>
                <c:pt idx="8582">
                  <c:v>178</c:v>
                </c:pt>
                <c:pt idx="8583">
                  <c:v>177</c:v>
                </c:pt>
                <c:pt idx="8584">
                  <c:v>176</c:v>
                </c:pt>
                <c:pt idx="8585">
                  <c:v>175</c:v>
                </c:pt>
                <c:pt idx="8586">
                  <c:v>174</c:v>
                </c:pt>
                <c:pt idx="8587">
                  <c:v>173</c:v>
                </c:pt>
                <c:pt idx="8588">
                  <c:v>172</c:v>
                </c:pt>
                <c:pt idx="8589">
                  <c:v>171</c:v>
                </c:pt>
                <c:pt idx="8590">
                  <c:v>170</c:v>
                </c:pt>
                <c:pt idx="8591">
                  <c:v>169</c:v>
                </c:pt>
                <c:pt idx="8592">
                  <c:v>168</c:v>
                </c:pt>
                <c:pt idx="8593">
                  <c:v>167</c:v>
                </c:pt>
                <c:pt idx="8594">
                  <c:v>166</c:v>
                </c:pt>
                <c:pt idx="8595">
                  <c:v>165</c:v>
                </c:pt>
                <c:pt idx="8596">
                  <c:v>164</c:v>
                </c:pt>
                <c:pt idx="8597">
                  <c:v>163</c:v>
                </c:pt>
                <c:pt idx="8598">
                  <c:v>162</c:v>
                </c:pt>
                <c:pt idx="8599">
                  <c:v>161</c:v>
                </c:pt>
                <c:pt idx="8600">
                  <c:v>160</c:v>
                </c:pt>
                <c:pt idx="8601">
                  <c:v>159</c:v>
                </c:pt>
                <c:pt idx="8602">
                  <c:v>158</c:v>
                </c:pt>
                <c:pt idx="8603">
                  <c:v>157</c:v>
                </c:pt>
                <c:pt idx="8604">
                  <c:v>156</c:v>
                </c:pt>
                <c:pt idx="8605">
                  <c:v>155</c:v>
                </c:pt>
                <c:pt idx="8606">
                  <c:v>154</c:v>
                </c:pt>
                <c:pt idx="8607">
                  <c:v>153</c:v>
                </c:pt>
                <c:pt idx="8608">
                  <c:v>152</c:v>
                </c:pt>
                <c:pt idx="8609">
                  <c:v>151</c:v>
                </c:pt>
                <c:pt idx="8610">
                  <c:v>150</c:v>
                </c:pt>
                <c:pt idx="8611">
                  <c:v>149</c:v>
                </c:pt>
                <c:pt idx="8612">
                  <c:v>148</c:v>
                </c:pt>
                <c:pt idx="8613">
                  <c:v>147</c:v>
                </c:pt>
                <c:pt idx="8614">
                  <c:v>146</c:v>
                </c:pt>
                <c:pt idx="8615">
                  <c:v>145</c:v>
                </c:pt>
                <c:pt idx="8616">
                  <c:v>144</c:v>
                </c:pt>
                <c:pt idx="8617">
                  <c:v>143</c:v>
                </c:pt>
                <c:pt idx="8618">
                  <c:v>142</c:v>
                </c:pt>
                <c:pt idx="8619">
                  <c:v>141</c:v>
                </c:pt>
                <c:pt idx="8620">
                  <c:v>140</c:v>
                </c:pt>
                <c:pt idx="8621">
                  <c:v>139</c:v>
                </c:pt>
                <c:pt idx="8622">
                  <c:v>138</c:v>
                </c:pt>
                <c:pt idx="8623">
                  <c:v>137</c:v>
                </c:pt>
                <c:pt idx="8624">
                  <c:v>136</c:v>
                </c:pt>
                <c:pt idx="8625">
                  <c:v>135</c:v>
                </c:pt>
                <c:pt idx="8626">
                  <c:v>134</c:v>
                </c:pt>
                <c:pt idx="8627">
                  <c:v>133</c:v>
                </c:pt>
                <c:pt idx="8628">
                  <c:v>132</c:v>
                </c:pt>
                <c:pt idx="8629">
                  <c:v>131</c:v>
                </c:pt>
                <c:pt idx="8630">
                  <c:v>130</c:v>
                </c:pt>
                <c:pt idx="8631">
                  <c:v>129</c:v>
                </c:pt>
                <c:pt idx="8632">
                  <c:v>128</c:v>
                </c:pt>
                <c:pt idx="8633">
                  <c:v>127</c:v>
                </c:pt>
                <c:pt idx="8634">
                  <c:v>126</c:v>
                </c:pt>
                <c:pt idx="8635">
                  <c:v>125</c:v>
                </c:pt>
                <c:pt idx="8636">
                  <c:v>124</c:v>
                </c:pt>
                <c:pt idx="8637">
                  <c:v>123</c:v>
                </c:pt>
                <c:pt idx="8638">
                  <c:v>122</c:v>
                </c:pt>
                <c:pt idx="8639">
                  <c:v>121</c:v>
                </c:pt>
                <c:pt idx="8640">
                  <c:v>120</c:v>
                </c:pt>
                <c:pt idx="8641">
                  <c:v>119</c:v>
                </c:pt>
                <c:pt idx="8642">
                  <c:v>118</c:v>
                </c:pt>
                <c:pt idx="8643">
                  <c:v>117</c:v>
                </c:pt>
                <c:pt idx="8644">
                  <c:v>116</c:v>
                </c:pt>
                <c:pt idx="8645">
                  <c:v>115</c:v>
                </c:pt>
                <c:pt idx="8646">
                  <c:v>114</c:v>
                </c:pt>
                <c:pt idx="8647">
                  <c:v>113</c:v>
                </c:pt>
                <c:pt idx="8648">
                  <c:v>112</c:v>
                </c:pt>
                <c:pt idx="8649">
                  <c:v>111</c:v>
                </c:pt>
                <c:pt idx="8650">
                  <c:v>110</c:v>
                </c:pt>
                <c:pt idx="8651">
                  <c:v>109</c:v>
                </c:pt>
                <c:pt idx="8652">
                  <c:v>108</c:v>
                </c:pt>
                <c:pt idx="8653">
                  <c:v>107</c:v>
                </c:pt>
                <c:pt idx="8654">
                  <c:v>106</c:v>
                </c:pt>
                <c:pt idx="8655">
                  <c:v>105</c:v>
                </c:pt>
                <c:pt idx="8656">
                  <c:v>104</c:v>
                </c:pt>
                <c:pt idx="8657">
                  <c:v>103</c:v>
                </c:pt>
                <c:pt idx="8658">
                  <c:v>102</c:v>
                </c:pt>
                <c:pt idx="8659">
                  <c:v>101</c:v>
                </c:pt>
                <c:pt idx="8660">
                  <c:v>100</c:v>
                </c:pt>
                <c:pt idx="8661">
                  <c:v>99</c:v>
                </c:pt>
                <c:pt idx="8662">
                  <c:v>98</c:v>
                </c:pt>
                <c:pt idx="8663">
                  <c:v>97</c:v>
                </c:pt>
                <c:pt idx="8664">
                  <c:v>96</c:v>
                </c:pt>
                <c:pt idx="8665">
                  <c:v>95</c:v>
                </c:pt>
                <c:pt idx="8666">
                  <c:v>94</c:v>
                </c:pt>
                <c:pt idx="8667">
                  <c:v>93</c:v>
                </c:pt>
                <c:pt idx="8668">
                  <c:v>92</c:v>
                </c:pt>
                <c:pt idx="8669">
                  <c:v>91</c:v>
                </c:pt>
                <c:pt idx="8670">
                  <c:v>90</c:v>
                </c:pt>
                <c:pt idx="8671">
                  <c:v>89</c:v>
                </c:pt>
                <c:pt idx="8672">
                  <c:v>88</c:v>
                </c:pt>
                <c:pt idx="8673">
                  <c:v>87</c:v>
                </c:pt>
                <c:pt idx="8674">
                  <c:v>86</c:v>
                </c:pt>
                <c:pt idx="8675">
                  <c:v>85</c:v>
                </c:pt>
                <c:pt idx="8676">
                  <c:v>84</c:v>
                </c:pt>
                <c:pt idx="8677">
                  <c:v>83</c:v>
                </c:pt>
                <c:pt idx="8678">
                  <c:v>82</c:v>
                </c:pt>
                <c:pt idx="8679">
                  <c:v>81</c:v>
                </c:pt>
                <c:pt idx="8680">
                  <c:v>80</c:v>
                </c:pt>
                <c:pt idx="8681">
                  <c:v>79</c:v>
                </c:pt>
                <c:pt idx="8682">
                  <c:v>78</c:v>
                </c:pt>
                <c:pt idx="8683">
                  <c:v>77</c:v>
                </c:pt>
                <c:pt idx="8684">
                  <c:v>76</c:v>
                </c:pt>
                <c:pt idx="8685">
                  <c:v>75</c:v>
                </c:pt>
                <c:pt idx="8686">
                  <c:v>74</c:v>
                </c:pt>
                <c:pt idx="8687">
                  <c:v>73</c:v>
                </c:pt>
                <c:pt idx="8688">
                  <c:v>72</c:v>
                </c:pt>
                <c:pt idx="8689">
                  <c:v>71</c:v>
                </c:pt>
                <c:pt idx="8690">
                  <c:v>70</c:v>
                </c:pt>
                <c:pt idx="8691">
                  <c:v>69</c:v>
                </c:pt>
                <c:pt idx="8692">
                  <c:v>68</c:v>
                </c:pt>
                <c:pt idx="8693">
                  <c:v>67</c:v>
                </c:pt>
                <c:pt idx="8694">
                  <c:v>66</c:v>
                </c:pt>
                <c:pt idx="8695">
                  <c:v>65</c:v>
                </c:pt>
                <c:pt idx="8696">
                  <c:v>64</c:v>
                </c:pt>
                <c:pt idx="8697">
                  <c:v>63</c:v>
                </c:pt>
                <c:pt idx="8698">
                  <c:v>62</c:v>
                </c:pt>
                <c:pt idx="8699">
                  <c:v>61</c:v>
                </c:pt>
                <c:pt idx="8700">
                  <c:v>60</c:v>
                </c:pt>
                <c:pt idx="8701">
                  <c:v>59</c:v>
                </c:pt>
                <c:pt idx="8702">
                  <c:v>58</c:v>
                </c:pt>
                <c:pt idx="8703">
                  <c:v>57</c:v>
                </c:pt>
                <c:pt idx="8704">
                  <c:v>56</c:v>
                </c:pt>
                <c:pt idx="8705">
                  <c:v>55</c:v>
                </c:pt>
                <c:pt idx="8706">
                  <c:v>54</c:v>
                </c:pt>
                <c:pt idx="8707">
                  <c:v>53</c:v>
                </c:pt>
                <c:pt idx="8708">
                  <c:v>52</c:v>
                </c:pt>
                <c:pt idx="8709">
                  <c:v>51</c:v>
                </c:pt>
                <c:pt idx="8710">
                  <c:v>50</c:v>
                </c:pt>
                <c:pt idx="8711">
                  <c:v>49</c:v>
                </c:pt>
                <c:pt idx="8712">
                  <c:v>48</c:v>
                </c:pt>
                <c:pt idx="8713">
                  <c:v>47</c:v>
                </c:pt>
                <c:pt idx="8714">
                  <c:v>46</c:v>
                </c:pt>
                <c:pt idx="8715">
                  <c:v>45</c:v>
                </c:pt>
                <c:pt idx="8716">
                  <c:v>44</c:v>
                </c:pt>
                <c:pt idx="8717">
                  <c:v>43</c:v>
                </c:pt>
                <c:pt idx="8718">
                  <c:v>42</c:v>
                </c:pt>
                <c:pt idx="8719">
                  <c:v>41</c:v>
                </c:pt>
                <c:pt idx="8720">
                  <c:v>40</c:v>
                </c:pt>
                <c:pt idx="8721">
                  <c:v>39</c:v>
                </c:pt>
                <c:pt idx="8722">
                  <c:v>38</c:v>
                </c:pt>
                <c:pt idx="8723">
                  <c:v>37</c:v>
                </c:pt>
                <c:pt idx="8724">
                  <c:v>36</c:v>
                </c:pt>
                <c:pt idx="8725">
                  <c:v>35</c:v>
                </c:pt>
                <c:pt idx="8726">
                  <c:v>34</c:v>
                </c:pt>
                <c:pt idx="8727">
                  <c:v>33</c:v>
                </c:pt>
                <c:pt idx="8728">
                  <c:v>32</c:v>
                </c:pt>
                <c:pt idx="8729">
                  <c:v>31</c:v>
                </c:pt>
                <c:pt idx="8730">
                  <c:v>30</c:v>
                </c:pt>
                <c:pt idx="8731">
                  <c:v>29</c:v>
                </c:pt>
                <c:pt idx="8732">
                  <c:v>28</c:v>
                </c:pt>
                <c:pt idx="8733">
                  <c:v>27</c:v>
                </c:pt>
                <c:pt idx="8734">
                  <c:v>26</c:v>
                </c:pt>
                <c:pt idx="8735">
                  <c:v>25</c:v>
                </c:pt>
                <c:pt idx="8736">
                  <c:v>24</c:v>
                </c:pt>
                <c:pt idx="8737">
                  <c:v>23</c:v>
                </c:pt>
                <c:pt idx="8738">
                  <c:v>22</c:v>
                </c:pt>
                <c:pt idx="8739">
                  <c:v>21</c:v>
                </c:pt>
                <c:pt idx="8740">
                  <c:v>20</c:v>
                </c:pt>
                <c:pt idx="8741">
                  <c:v>19</c:v>
                </c:pt>
                <c:pt idx="8742">
                  <c:v>18</c:v>
                </c:pt>
                <c:pt idx="8743">
                  <c:v>17</c:v>
                </c:pt>
                <c:pt idx="8744">
                  <c:v>16</c:v>
                </c:pt>
                <c:pt idx="8745">
                  <c:v>15</c:v>
                </c:pt>
                <c:pt idx="8746">
                  <c:v>14</c:v>
                </c:pt>
                <c:pt idx="8747">
                  <c:v>13</c:v>
                </c:pt>
                <c:pt idx="8748">
                  <c:v>12</c:v>
                </c:pt>
                <c:pt idx="8749">
                  <c:v>11</c:v>
                </c:pt>
                <c:pt idx="8750">
                  <c:v>10</c:v>
                </c:pt>
                <c:pt idx="8751">
                  <c:v>9</c:v>
                </c:pt>
                <c:pt idx="8752">
                  <c:v>8</c:v>
                </c:pt>
                <c:pt idx="8753">
                  <c:v>7</c:v>
                </c:pt>
                <c:pt idx="8754">
                  <c:v>6</c:v>
                </c:pt>
                <c:pt idx="8755">
                  <c:v>5</c:v>
                </c:pt>
                <c:pt idx="8756">
                  <c:v>4</c:v>
                </c:pt>
                <c:pt idx="8757">
                  <c:v>3</c:v>
                </c:pt>
                <c:pt idx="8758">
                  <c:v>2</c:v>
                </c:pt>
                <c:pt idx="8759">
                  <c:v>1</c:v>
                </c:pt>
              </c:numCache>
            </c:numRef>
          </c:xVal>
          <c:yVal>
            <c:numRef>
              <c:f>Calc!$BS$5:$BS$8764</c:f>
              <c:numCache>
                <c:formatCode>0.0</c:formatCode>
                <c:ptCount val="87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